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Data1\weo\WRK\CHT\w2020weo\Capflow\Figures_and_Tables\4_PUB\"/>
    </mc:Choice>
  </mc:AlternateContent>
  <xr:revisionPtr revIDLastSave="0" documentId="14_{F8B5F92C-CC3F-4745-91AC-B994690DDCD2}" xr6:coauthVersionLast="44" xr6:coauthVersionMax="44" xr10:uidLastSave="{00000000-0000-0000-0000-000000000000}"/>
  <bookViews>
    <workbookView xWindow="-120" yWindow="-120" windowWidth="38640" windowHeight="21390" tabRatio="860" xr2:uid="{00000000-000D-0000-FFFF-FFFF00000000}"/>
  </bookViews>
  <sheets>
    <sheet name="WEO Chapter 3 Apr. 2020" sheetId="1" r:id="rId1"/>
    <sheet name="Table of Contents" sheetId="73" r:id="rId2"/>
    <sheet name="Figure 3.1." sheetId="111" r:id="rId3"/>
    <sheet name="Figure 3.2." sheetId="307" r:id="rId4"/>
    <sheet name="Figure 3.3." sheetId="232" r:id="rId5"/>
    <sheet name="Figure 3.4." sheetId="225" r:id="rId6"/>
    <sheet name="Figure 3.5." sheetId="226" r:id="rId7"/>
    <sheet name="Figure 3.6." sheetId="227" r:id="rId8"/>
    <sheet name="Figure 3.7." sheetId="228" r:id="rId9"/>
    <sheet name="Figure 3.8." sheetId="229" r:id="rId10"/>
    <sheet name="Figure 3.9." sheetId="230" r:id="rId11"/>
    <sheet name="Figure 3.1.1." sheetId="308" r:id="rId12"/>
    <sheet name="Figure 3.2.1." sheetId="32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4" i="73" l="1"/>
  <c r="B24" i="73" l="1"/>
  <c r="B23" i="73" l="1"/>
  <c r="B9" i="73" l="1"/>
  <c r="B8" i="73" l="1"/>
  <c r="B15" i="73" l="1"/>
  <c r="B22" i="73" l="1"/>
  <c r="B21" i="73"/>
  <c r="B20" i="73"/>
  <c r="B19" i="73"/>
  <c r="B18" i="73"/>
  <c r="B17" i="73"/>
  <c r="B16" i="73"/>
</calcChain>
</file>

<file path=xl/sharedStrings.xml><?xml version="1.0" encoding="utf-8"?>
<sst xmlns="http://schemas.openxmlformats.org/spreadsheetml/2006/main" count="669" uniqueCount="147">
  <si>
    <t>International Monetary Fund</t>
  </si>
  <si>
    <t>Table of Contents</t>
  </si>
  <si>
    <t>Figures</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Estimate</t>
  </si>
  <si>
    <t>IMF, World Economic Outlook, April 2020.</t>
  </si>
  <si>
    <t>April 2020</t>
  </si>
  <si>
    <t>Chapter 3. Dampening Global Financial Shocks in Emerging Markets:</t>
  </si>
  <si>
    <t>Can Macroprudential Regulation Help?</t>
  </si>
  <si>
    <t xml:space="preserve">This datafile includes charts and underlying data from the Chapter 3 of the 
April 2020 World Economic Outlook. When using the data, please refer to the </t>
  </si>
  <si>
    <t>Figure 3.1. Global Financial Conditions and Emerging Markets</t>
  </si>
  <si>
    <t>Figure 3.2. Macroprudential Regulation in Emerging Markets</t>
  </si>
  <si>
    <t>Figure 3.3. GDP Response in Emerging Markets to Global Financial Shocks</t>
  </si>
  <si>
    <t>Figure 3.4. Symmetric Dampening Effects of Macroprudential Regulation on GDP Growth</t>
  </si>
  <si>
    <t>Figure 3.5. Dampening Effects on GDP Growth by Categories of Macroprudential Measures</t>
  </si>
  <si>
    <t>Figure 3.6. Dampening Effects of Macroprudential Regulation on Credit and Exchange Rates</t>
  </si>
  <si>
    <t>Figure 3.7. Policy Rate Responses in Emerging Markets to Global Financial Shocks</t>
  </si>
  <si>
    <t>Figure 3.8. Effects of Macroprudential Regulation on GDP Growth</t>
  </si>
  <si>
    <t>Figure 3.9. Cross-Country Spillovers from Macroprudential Regulation</t>
  </si>
  <si>
    <t>Figure 3.1.1. Average Effects of Macroprudential Tightening on Credit Growth</t>
  </si>
  <si>
    <t>Figure 3.2.1. Global Financial Shocks and Changes in Macroprudential Regulation</t>
  </si>
  <si>
    <t>1. US Policy Rate and VIX</t>
  </si>
  <si>
    <t>2. Net Capital Inflows to Emerging Markets</t>
  </si>
  <si>
    <t>3. Real Credit Growth in Emerging Markets</t>
  </si>
  <si>
    <t>4. Real GDP Growth in Emerging Markets</t>
  </si>
  <si>
    <t>1. Average Number of Net Macroprudential Tightening Actions per Country</t>
  </si>
  <si>
    <t>2. Level of Macroprudential Regulation</t>
  </si>
  <si>
    <t>1. Response to 1 Percent Point US Rate Hike</t>
  </si>
  <si>
    <t>2. Response to 10 Percent VIX Increase</t>
  </si>
  <si>
    <t>3. Response to 1 Percent Point Net Outflows</t>
  </si>
  <si>
    <t>4. Distribution of Macroprudential Regulation in EMs</t>
  </si>
  <si>
    <t>1. Dampening Effect on 10 Percent VIX Increase</t>
  </si>
  <si>
    <t>2. Dampening Effect on 1 Percent Point Change in Net Outflows</t>
  </si>
  <si>
    <t>1. Growth Differential between High and Low Macroprudential Regulation</t>
  </si>
  <si>
    <t>2. Impact on the Volatility of GDP Growth</t>
  </si>
  <si>
    <t>3. Impact on the Average Level of GDP Growth</t>
  </si>
  <si>
    <t>(Percent, left scale; index, right scale)</t>
  </si>
  <si>
    <t>(Percent of GDP)</t>
  </si>
  <si>
    <t>(Percent)</t>
  </si>
  <si>
    <t>US policy rate</t>
  </si>
  <si>
    <t>VIX (right scale)</t>
  </si>
  <si>
    <t>Mean</t>
  </si>
  <si>
    <t>Upper</t>
  </si>
  <si>
    <t>Lower</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6:Q4</t>
  </si>
  <si>
    <t>Macroprudential regulation</t>
  </si>
  <si>
    <t>Upper_CI</t>
  </si>
  <si>
    <t>Lower_CI</t>
  </si>
  <si>
    <t>Positive Shocks</t>
  </si>
  <si>
    <t>Negative Shocks</t>
  </si>
  <si>
    <t>Ln VIX</t>
  </si>
  <si>
    <t>Net Outflows</t>
  </si>
  <si>
    <t>Capital</t>
  </si>
  <si>
    <t>Credit demand</t>
  </si>
  <si>
    <t>Credit supply</t>
  </si>
  <si>
    <t>FX exposure</t>
  </si>
  <si>
    <t>Liquidity</t>
  </si>
  <si>
    <t>US Rate</t>
  </si>
  <si>
    <t>Real credit growth</t>
  </si>
  <si>
    <t>Net outflows</t>
  </si>
  <si>
    <t>Nominal effective</t>
  </si>
  <si>
    <t>exchange rate</t>
  </si>
  <si>
    <t>Real effective</t>
  </si>
  <si>
    <t>(Percentage points)</t>
  </si>
  <si>
    <t>(Density)</t>
  </si>
  <si>
    <t>(Percent change in standard deviation)</t>
  </si>
  <si>
    <t>Same geographical region</t>
  </si>
  <si>
    <t>Same income class</t>
  </si>
  <si>
    <t>Same risk class</t>
  </si>
  <si>
    <t>Broad based</t>
  </si>
  <si>
    <t>Housing</t>
  </si>
  <si>
    <t>Emerging Markets</t>
  </si>
  <si>
    <t>All Countries</t>
  </si>
  <si>
    <t>Liquidity and other</t>
  </si>
  <si>
    <t>US rate</t>
  </si>
  <si>
    <t>2000-16</t>
  </si>
  <si>
    <t>WEO Data Question Form</t>
  </si>
  <si>
    <t xml:space="preserve">Please submit any questions usi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2]* #,##0.00_-;\-[$€-2]* #,##0.00_-;_-[$€-2]* &quot;-&quot;??_-"/>
    <numFmt numFmtId="165" formatCode="0.0%"/>
    <numFmt numFmtId="166" formatCode="[$-409]mmmm\ d\,\ yyyy;@"/>
    <numFmt numFmtId="167" formatCode="0.000"/>
    <numFmt numFmtId="168" formatCode="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00FF"/>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b/>
      <sz val="8"/>
      <color rgb="FF000000"/>
      <name val="HelveticaNeueLT Com 57 Cn"/>
      <family val="2"/>
    </font>
    <font>
      <sz val="8"/>
      <color rgb="FF000000"/>
      <name val="Arial"/>
      <family val="2"/>
    </font>
    <font>
      <sz val="8"/>
      <name val="Arial"/>
      <family val="2"/>
    </font>
    <font>
      <sz val="11"/>
      <color rgb="FF000000"/>
      <name val="HelveticaNeueLT Com 57 Cn"/>
      <family val="2"/>
    </font>
    <font>
      <sz val="10"/>
      <color rgb="FF000000"/>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15">
    <xf numFmtId="0" fontId="0" fillId="0" borderId="0" xfId="0"/>
    <xf numFmtId="0" fontId="13" fillId="2" borderId="0" xfId="1" applyFont="1" applyFill="1"/>
    <xf numFmtId="0" fontId="13" fillId="5" borderId="2" xfId="1" applyFont="1" applyFill="1" applyBorder="1"/>
    <xf numFmtId="0" fontId="13" fillId="5" borderId="4" xfId="1" applyFont="1" applyFill="1" applyBorder="1"/>
    <xf numFmtId="0" fontId="13" fillId="5" borderId="0" xfId="1" applyFont="1" applyFill="1" applyBorder="1"/>
    <xf numFmtId="0" fontId="13" fillId="5" borderId="5" xfId="1" applyFont="1" applyFill="1" applyBorder="1"/>
    <xf numFmtId="0" fontId="13" fillId="5" borderId="4" xfId="1" applyFont="1" applyFill="1" applyBorder="1" applyAlignment="1">
      <alignment horizontal="centerContinuous"/>
    </xf>
    <xf numFmtId="0" fontId="13" fillId="5" borderId="0" xfId="1" applyFont="1" applyFill="1" applyBorder="1" applyAlignment="1">
      <alignment horizontal="centerContinuous"/>
    </xf>
    <xf numFmtId="0" fontId="13" fillId="5" borderId="0" xfId="1" applyFont="1" applyFill="1"/>
    <xf numFmtId="0" fontId="15" fillId="5" borderId="4" xfId="2" applyFont="1" applyFill="1" applyBorder="1" applyAlignment="1" applyProtection="1">
      <alignment horizontal="left"/>
    </xf>
    <xf numFmtId="0" fontId="15" fillId="5" borderId="0" xfId="2" applyFont="1" applyFill="1" applyBorder="1" applyAlignment="1" applyProtection="1">
      <alignment horizontal="left"/>
    </xf>
    <xf numFmtId="0" fontId="15" fillId="5" borderId="5" xfId="2" applyFont="1" applyFill="1" applyBorder="1" applyAlignment="1" applyProtection="1">
      <alignment horizontal="left"/>
    </xf>
    <xf numFmtId="0" fontId="13" fillId="5" borderId="6" xfId="1" applyFont="1" applyFill="1" applyBorder="1"/>
    <xf numFmtId="0" fontId="13" fillId="5" borderId="7" xfId="1" applyFont="1" applyFill="1" applyBorder="1"/>
    <xf numFmtId="0" fontId="13" fillId="5" borderId="8" xfId="1" applyFont="1" applyFill="1" applyBorder="1"/>
    <xf numFmtId="0" fontId="13" fillId="6" borderId="0" xfId="1" applyFont="1" applyFill="1"/>
    <xf numFmtId="0" fontId="28" fillId="6" borderId="0" xfId="0" applyFont="1" applyFill="1"/>
    <xf numFmtId="0" fontId="30" fillId="5" borderId="4" xfId="1" applyFont="1" applyFill="1" applyBorder="1" applyAlignment="1">
      <alignment horizontal="centerContinuous"/>
    </xf>
    <xf numFmtId="0" fontId="30" fillId="5" borderId="0" xfId="1" applyFont="1" applyFill="1" applyBorder="1" applyAlignment="1">
      <alignment horizontal="centerContinuous"/>
    </xf>
    <xf numFmtId="0" fontId="30" fillId="5" borderId="5" xfId="1" applyFont="1" applyFill="1" applyBorder="1"/>
    <xf numFmtId="0" fontId="30" fillId="5" borderId="4" xfId="1" applyNumberFormat="1" applyFont="1" applyFill="1" applyBorder="1" applyAlignment="1">
      <alignment horizontal="left" vertical="top" wrapText="1"/>
    </xf>
    <xf numFmtId="0" fontId="30" fillId="5" borderId="0" xfId="1" applyNumberFormat="1" applyFont="1" applyFill="1" applyBorder="1" applyAlignment="1">
      <alignment horizontal="left" vertical="top" wrapText="1"/>
    </xf>
    <xf numFmtId="0" fontId="30" fillId="5" borderId="5" xfId="1" applyNumberFormat="1" applyFont="1" applyFill="1" applyBorder="1" applyAlignment="1">
      <alignment horizontal="left" vertical="top" wrapText="1"/>
    </xf>
    <xf numFmtId="0" fontId="30" fillId="5" borderId="4" xfId="1" applyFont="1" applyFill="1" applyBorder="1" applyAlignment="1">
      <alignment horizontal="left"/>
    </xf>
    <xf numFmtId="0" fontId="30" fillId="5" borderId="0" xfId="1" applyFont="1" applyFill="1" applyBorder="1" applyAlignment="1">
      <alignment horizontal="left"/>
    </xf>
    <xf numFmtId="0" fontId="30" fillId="5" borderId="0" xfId="1" applyFont="1" applyFill="1" applyBorder="1"/>
    <xf numFmtId="0" fontId="32" fillId="5" borderId="5" xfId="2" applyFont="1" applyFill="1" applyBorder="1" applyAlignment="1" applyProtection="1"/>
    <xf numFmtId="0" fontId="23" fillId="5" borderId="4" xfId="2" applyFont="1" applyFill="1" applyBorder="1" applyAlignment="1" applyProtection="1"/>
    <xf numFmtId="166" fontId="30" fillId="5" borderId="1" xfId="1" applyNumberFormat="1" applyFont="1" applyFill="1" applyBorder="1" applyAlignment="1"/>
    <xf numFmtId="166" fontId="30" fillId="5" borderId="2" xfId="1" applyNumberFormat="1" applyFont="1" applyFill="1" applyBorder="1" applyAlignment="1"/>
    <xf numFmtId="0" fontId="34" fillId="0" borderId="0" xfId="0" applyFont="1"/>
    <xf numFmtId="0" fontId="35" fillId="0" borderId="0" xfId="0" applyFont="1"/>
    <xf numFmtId="0" fontId="33" fillId="0" borderId="0" xfId="0" applyFont="1"/>
    <xf numFmtId="0" fontId="36" fillId="0" borderId="0" xfId="0" applyFont="1"/>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3" fillId="4" borderId="0" xfId="0" applyFont="1" applyFill="1" applyAlignment="1"/>
    <xf numFmtId="0" fontId="33" fillId="4" borderId="0" xfId="0" applyFont="1" applyFill="1" applyAlignment="1">
      <alignment horizontal="left" vertical="top"/>
    </xf>
    <xf numFmtId="0" fontId="37" fillId="0" borderId="0" xfId="0" applyFont="1" applyAlignment="1">
      <alignment horizontal="right" vertical="top"/>
    </xf>
    <xf numFmtId="0" fontId="37" fillId="8" borderId="0" xfId="0" applyFont="1" applyFill="1" applyAlignment="1">
      <alignment horizontal="left" vertical="top"/>
    </xf>
    <xf numFmtId="0" fontId="37" fillId="0" borderId="0" xfId="0" applyFont="1" applyAlignment="1">
      <alignment horizontal="left" vertical="top"/>
    </xf>
    <xf numFmtId="0" fontId="37" fillId="8" borderId="0" xfId="0" applyFont="1" applyFill="1" applyAlignment="1">
      <alignment horizontal="right"/>
    </xf>
    <xf numFmtId="167" fontId="37" fillId="8" borderId="0" xfId="0" applyNumberFormat="1" applyFont="1" applyFill="1" applyAlignment="1">
      <alignment horizontal="right"/>
    </xf>
    <xf numFmtId="167" fontId="37" fillId="0" borderId="0" xfId="0" applyNumberFormat="1" applyFont="1" applyAlignment="1">
      <alignment horizontal="right" vertical="top"/>
    </xf>
    <xf numFmtId="0" fontId="2" fillId="0" borderId="0" xfId="0" applyFont="1"/>
    <xf numFmtId="49" fontId="37" fillId="0" borderId="0" xfId="0" applyNumberFormat="1" applyFont="1" applyAlignment="1">
      <alignment horizontal="right" vertical="top"/>
    </xf>
    <xf numFmtId="0" fontId="39" fillId="0" borderId="0" xfId="0" applyFont="1" applyAlignment="1">
      <alignment horizontal="left" vertical="center"/>
    </xf>
    <xf numFmtId="0" fontId="37" fillId="0" borderId="0" xfId="0" applyFont="1" applyAlignment="1">
      <alignment horizontal="left" vertical="center"/>
    </xf>
    <xf numFmtId="0" fontId="30" fillId="8" borderId="0" xfId="0" applyFont="1" applyFill="1" applyAlignment="1">
      <alignment horizontal="left" vertical="center"/>
    </xf>
    <xf numFmtId="0" fontId="40" fillId="8" borderId="0" xfId="0" applyFont="1" applyFill="1" applyAlignment="1">
      <alignment horizontal="left" vertical="center"/>
    </xf>
    <xf numFmtId="0" fontId="37" fillId="8" borderId="0" xfId="0" applyFont="1" applyFill="1" applyAlignment="1">
      <alignment horizontal="left"/>
    </xf>
    <xf numFmtId="167" fontId="30" fillId="8" borderId="0" xfId="0" applyNumberFormat="1" applyFont="1" applyFill="1" applyAlignment="1">
      <alignment horizontal="right"/>
    </xf>
    <xf numFmtId="167" fontId="2" fillId="0" borderId="0" xfId="0" applyNumberFormat="1" applyFont="1"/>
    <xf numFmtId="0" fontId="2" fillId="4" borderId="0" xfId="0" applyFont="1" applyFill="1"/>
    <xf numFmtId="0" fontId="2" fillId="7"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8" borderId="0" xfId="0" applyNumberFormat="1" applyFont="1" applyFill="1" applyAlignment="1">
      <alignment horizontal="right"/>
    </xf>
    <xf numFmtId="1" fontId="2" fillId="4" borderId="0" xfId="0" applyNumberFormat="1" applyFont="1" applyFill="1" applyAlignment="1">
      <alignment horizontal="right"/>
    </xf>
    <xf numFmtId="0" fontId="41" fillId="4" borderId="0" xfId="0" applyFont="1" applyFill="1" applyAlignment="1"/>
    <xf numFmtId="2" fontId="2" fillId="0" borderId="0" xfId="0" applyNumberFormat="1" applyFont="1"/>
    <xf numFmtId="0" fontId="2" fillId="0" borderId="0" xfId="0" applyFont="1" applyBorder="1"/>
    <xf numFmtId="0" fontId="37" fillId="0" borderId="0" xfId="0" applyFont="1" applyAlignment="1">
      <alignment horizontal="right"/>
    </xf>
    <xf numFmtId="167" fontId="2" fillId="4" borderId="0" xfId="0" applyNumberFormat="1" applyFont="1" applyFill="1"/>
    <xf numFmtId="0" fontId="2" fillId="4" borderId="0" xfId="0" applyFont="1" applyFill="1" applyAlignment="1">
      <alignment horizontal="right"/>
    </xf>
    <xf numFmtId="0" fontId="37" fillId="0" borderId="0" xfId="0" applyFont="1" applyAlignment="1">
      <alignment horizontal="left"/>
    </xf>
    <xf numFmtId="11" fontId="2" fillId="0" borderId="0" xfId="0" applyNumberFormat="1" applyFont="1"/>
    <xf numFmtId="0" fontId="30" fillId="2" borderId="0" xfId="1" applyFont="1" applyFill="1" applyAlignment="1">
      <alignment vertical="top"/>
    </xf>
    <xf numFmtId="0" fontId="42" fillId="0" borderId="0" xfId="0" applyFont="1"/>
    <xf numFmtId="0" fontId="42" fillId="4" borderId="0" xfId="0" applyFont="1" applyFill="1"/>
    <xf numFmtId="0" fontId="43" fillId="8" borderId="0" xfId="0" applyFont="1" applyFill="1" applyAlignment="1">
      <alignment horizontal="left" vertical="center"/>
    </xf>
    <xf numFmtId="0" fontId="46" fillId="0" borderId="0" xfId="0" applyFont="1" applyAlignment="1">
      <alignment horizontal="left" vertical="top"/>
    </xf>
    <xf numFmtId="0" fontId="45" fillId="8" borderId="0" xfId="0" applyFont="1" applyFill="1" applyAlignment="1">
      <alignment horizontal="left"/>
    </xf>
    <xf numFmtId="0" fontId="45" fillId="8" borderId="0" xfId="0" applyFont="1" applyFill="1" applyAlignment="1">
      <alignment horizontal="right"/>
    </xf>
    <xf numFmtId="0" fontId="37" fillId="8" borderId="0" xfId="0" applyFont="1" applyFill="1" applyAlignment="1">
      <alignment horizontal="left" vertical="top" wrapText="1"/>
    </xf>
    <xf numFmtId="0" fontId="45" fillId="0" borderId="0" xfId="0" applyFont="1" applyAlignment="1">
      <alignment horizontal="left"/>
    </xf>
    <xf numFmtId="0" fontId="47" fillId="0" borderId="0" xfId="0" applyFont="1" applyAlignment="1">
      <alignment horizontal="right" vertical="top"/>
    </xf>
    <xf numFmtId="0" fontId="2" fillId="0" borderId="0" xfId="0" applyFont="1" applyFill="1"/>
    <xf numFmtId="0" fontId="1" fillId="4" borderId="0" xfId="0" applyFont="1" applyFill="1"/>
    <xf numFmtId="0" fontId="1" fillId="0" borderId="0" xfId="0" applyFont="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2" fillId="5" borderId="4" xfId="2" applyFont="1" applyFill="1" applyBorder="1" applyAlignment="1" applyProtection="1">
      <alignment vertical="top"/>
    </xf>
    <xf numFmtId="0" fontId="1" fillId="5" borderId="0" xfId="0" applyFont="1" applyFill="1" applyBorder="1" applyAlignment="1"/>
    <xf numFmtId="0" fontId="1" fillId="5" borderId="11" xfId="0" applyFont="1" applyFill="1" applyBorder="1" applyAlignment="1"/>
    <xf numFmtId="0" fontId="32" fillId="5" borderId="6" xfId="2" applyFont="1" applyFill="1" applyBorder="1" applyAlignment="1" applyProtection="1">
      <alignment horizontal="left" vertical="top" wrapText="1"/>
    </xf>
    <xf numFmtId="0" fontId="32" fillId="5" borderId="7" xfId="2" applyFont="1" applyFill="1" applyBorder="1" applyAlignment="1" applyProtection="1">
      <alignment horizontal="left" vertical="top" wrapText="1"/>
    </xf>
    <xf numFmtId="0" fontId="32" fillId="5" borderId="8" xfId="2" applyFont="1" applyFill="1" applyBorder="1" applyAlignment="1" applyProtection="1">
      <alignment horizontal="left" vertical="top" wrapText="1"/>
    </xf>
    <xf numFmtId="0" fontId="45" fillId="0" borderId="0" xfId="0" applyFont="1" applyAlignment="1">
      <alignment horizontal="right"/>
    </xf>
    <xf numFmtId="0" fontId="37" fillId="8" borderId="0" xfId="0" applyFont="1" applyFill="1" applyAlignment="1">
      <alignment horizontal="right"/>
    </xf>
    <xf numFmtId="0" fontId="30" fillId="4" borderId="0" xfId="0" applyFont="1" applyFill="1" applyAlignment="1"/>
    <xf numFmtId="0" fontId="1" fillId="4" borderId="0" xfId="0" applyFont="1" applyFill="1" applyAlignment="1">
      <alignment horizontal="left"/>
    </xf>
    <xf numFmtId="0" fontId="2" fillId="0" borderId="0" xfId="0" applyFont="1" applyAlignment="1">
      <alignment horizontal="right"/>
    </xf>
    <xf numFmtId="0" fontId="45" fillId="8" borderId="0" xfId="0" applyFont="1" applyFill="1" applyAlignment="1">
      <alignment horizontal="right" vertical="center"/>
    </xf>
    <xf numFmtId="0" fontId="1" fillId="0" borderId="0" xfId="0" applyFont="1" applyAlignment="1">
      <alignment horizontal="right"/>
    </xf>
    <xf numFmtId="0" fontId="2" fillId="0" borderId="0" xfId="0" applyFont="1" applyAlignment="1">
      <alignment horizontal="left"/>
    </xf>
    <xf numFmtId="167" fontId="2" fillId="4" borderId="0" xfId="0" applyNumberFormat="1" applyFont="1" applyFill="1" applyAlignment="1">
      <alignment horizontal="right"/>
    </xf>
    <xf numFmtId="0" fontId="45" fillId="0" borderId="0" xfId="0" applyFont="1" applyAlignment="1"/>
    <xf numFmtId="0" fontId="2" fillId="4" borderId="0" xfId="0" applyFont="1" applyFill="1" applyAlignment="1"/>
    <xf numFmtId="0" fontId="33" fillId="4" borderId="0" xfId="0" applyFont="1" applyFill="1" applyAlignment="1">
      <alignment horizontal="right"/>
    </xf>
    <xf numFmtId="0" fontId="1" fillId="0" borderId="0" xfId="0" applyFont="1" applyAlignment="1">
      <alignment horizontal="left"/>
    </xf>
    <xf numFmtId="0" fontId="37" fillId="8" borderId="0" xfId="0" applyFont="1" applyFill="1" applyAlignment="1">
      <alignment horizontal="center"/>
    </xf>
    <xf numFmtId="0" fontId="4" fillId="5" borderId="0" xfId="2" applyFont="1" applyFill="1" applyBorder="1" applyAlignment="1" applyProtection="1"/>
    <xf numFmtId="0" fontId="24" fillId="2" borderId="0" xfId="1" applyFont="1" applyFill="1" applyAlignment="1">
      <alignment vertical="top"/>
    </xf>
    <xf numFmtId="0" fontId="37" fillId="0" borderId="0" xfId="0" applyFont="1" applyFill="1" applyAlignment="1">
      <alignment horizontal="right" vertical="top"/>
    </xf>
    <xf numFmtId="0" fontId="45" fillId="0" borderId="0" xfId="0" applyFont="1" applyFill="1" applyAlignment="1">
      <alignment horizontal="right"/>
    </xf>
    <xf numFmtId="0" fontId="37" fillId="0" borderId="0" xfId="0" applyFont="1" applyFill="1" applyAlignment="1">
      <alignment horizontal="left" vertical="top"/>
    </xf>
    <xf numFmtId="0" fontId="29" fillId="0" borderId="0" xfId="0" applyFont="1"/>
    <xf numFmtId="0" fontId="49" fillId="0" borderId="0" xfId="0" applyFont="1" applyAlignment="1">
      <alignment horizontal="right"/>
    </xf>
    <xf numFmtId="0" fontId="44" fillId="0" borderId="0" xfId="0" applyFont="1" applyAlignment="1">
      <alignment horizontal="right" vertical="top"/>
    </xf>
    <xf numFmtId="0" fontId="49" fillId="0" borderId="0" xfId="0" applyFont="1" applyAlignment="1">
      <alignment horizontal="right" vertical="top"/>
    </xf>
    <xf numFmtId="0" fontId="45" fillId="0" borderId="0" xfId="0" applyFont="1" applyAlignment="1">
      <alignment vertical="top"/>
    </xf>
    <xf numFmtId="14" fontId="45" fillId="0" borderId="0" xfId="0" applyNumberFormat="1" applyFont="1" applyAlignment="1">
      <alignment vertical="top"/>
    </xf>
    <xf numFmtId="0" fontId="49" fillId="0" borderId="0" xfId="0" applyFont="1" applyAlignment="1">
      <alignment vertical="top"/>
    </xf>
    <xf numFmtId="0" fontId="44" fillId="0" borderId="0" xfId="0" applyFont="1" applyAlignment="1">
      <alignment horizontal="right" vertical="center"/>
    </xf>
    <xf numFmtId="0" fontId="45" fillId="0" borderId="0" xfId="0" applyFont="1" applyAlignment="1">
      <alignment horizontal="right" vertical="center"/>
    </xf>
    <xf numFmtId="2" fontId="45" fillId="0" borderId="0" xfId="0" applyNumberFormat="1" applyFont="1" applyAlignment="1">
      <alignment horizontal="right"/>
    </xf>
    <xf numFmtId="2" fontId="45" fillId="0" borderId="0" xfId="0" applyNumberFormat="1" applyFont="1" applyAlignment="1">
      <alignment horizontal="right" vertical="top"/>
    </xf>
    <xf numFmtId="2" fontId="45" fillId="0" borderId="0" xfId="0" applyNumberFormat="1" applyFont="1" applyAlignment="1">
      <alignment horizontal="right" vertical="center"/>
    </xf>
    <xf numFmtId="0" fontId="1" fillId="4" borderId="0" xfId="0" applyFont="1" applyFill="1" applyAlignment="1">
      <alignment horizontal="right"/>
    </xf>
    <xf numFmtId="0" fontId="37" fillId="0" borderId="0" xfId="0" applyFont="1" applyAlignment="1">
      <alignment horizontal="left" vertical="top" wrapText="1"/>
    </xf>
    <xf numFmtId="0" fontId="37" fillId="0" borderId="0" xfId="0" applyFont="1" applyAlignment="1"/>
    <xf numFmtId="0" fontId="37" fillId="0" borderId="0" xfId="0" applyFont="1" applyAlignment="1">
      <alignment vertical="top"/>
    </xf>
    <xf numFmtId="2" fontId="37" fillId="0" borderId="0" xfId="0" applyNumberFormat="1" applyFont="1" applyAlignment="1">
      <alignment horizontal="right"/>
    </xf>
    <xf numFmtId="0" fontId="34" fillId="4" borderId="0" xfId="0" applyFont="1" applyFill="1" applyAlignment="1">
      <alignment horizontal="right"/>
    </xf>
    <xf numFmtId="0" fontId="35" fillId="4" borderId="0" xfId="0" applyFont="1" applyFill="1" applyAlignment="1">
      <alignment horizontal="right"/>
    </xf>
    <xf numFmtId="2" fontId="37" fillId="0" borderId="0" xfId="0" applyNumberFormat="1" applyFont="1" applyAlignment="1">
      <alignment horizontal="left" vertical="top"/>
    </xf>
    <xf numFmtId="2" fontId="37" fillId="0" borderId="0" xfId="0" applyNumberFormat="1" applyFont="1" applyAlignment="1">
      <alignment horizontal="right" vertical="top"/>
    </xf>
    <xf numFmtId="168" fontId="37" fillId="0" borderId="0" xfId="0" applyNumberFormat="1" applyFont="1" applyAlignment="1">
      <alignment horizontal="right"/>
    </xf>
    <xf numFmtId="167" fontId="37" fillId="0" borderId="0" xfId="0" applyNumberFormat="1" applyFont="1" applyAlignment="1">
      <alignment horizontal="right"/>
    </xf>
    <xf numFmtId="0" fontId="33" fillId="0" borderId="0" xfId="0" applyFont="1" applyAlignment="1">
      <alignment horizontal="left"/>
    </xf>
    <xf numFmtId="0" fontId="36" fillId="0" borderId="0" xfId="0" applyFont="1" applyAlignment="1">
      <alignment horizontal="left"/>
    </xf>
    <xf numFmtId="2" fontId="2" fillId="0" borderId="0" xfId="0" applyNumberFormat="1" applyFont="1" applyAlignment="1">
      <alignment horizontal="left"/>
    </xf>
    <xf numFmtId="0" fontId="2" fillId="0" borderId="0" xfId="0" applyFont="1" applyBorder="1" applyAlignment="1">
      <alignment horizontal="left"/>
    </xf>
    <xf numFmtId="2" fontId="37" fillId="8" borderId="0" xfId="0" applyNumberFormat="1" applyFont="1" applyFill="1" applyAlignment="1">
      <alignment horizontal="right"/>
    </xf>
    <xf numFmtId="0" fontId="44" fillId="8" borderId="0" xfId="0" applyFont="1" applyFill="1" applyAlignment="1">
      <alignment horizontal="left"/>
    </xf>
    <xf numFmtId="0" fontId="50" fillId="8" borderId="0" xfId="0" applyFont="1" applyFill="1" applyAlignment="1">
      <alignment horizontal="right"/>
    </xf>
    <xf numFmtId="167" fontId="50" fillId="8" borderId="0" xfId="0" applyNumberFormat="1" applyFont="1" applyFill="1" applyAlignment="1">
      <alignment horizontal="right"/>
    </xf>
    <xf numFmtId="1" fontId="50" fillId="8" borderId="0" xfId="0" applyNumberFormat="1" applyFont="1" applyFill="1" applyAlignment="1">
      <alignment horizontal="right"/>
    </xf>
    <xf numFmtId="0" fontId="43" fillId="0" borderId="0" xfId="0" applyFont="1" applyAlignment="1">
      <alignment horizontal="left"/>
    </xf>
    <xf numFmtId="0" fontId="43" fillId="0" borderId="0" xfId="0" applyFont="1" applyAlignment="1">
      <alignment horizontal="right"/>
    </xf>
    <xf numFmtId="14" fontId="45" fillId="8" borderId="0" xfId="0" applyNumberFormat="1" applyFont="1" applyFill="1" applyAlignment="1"/>
    <xf numFmtId="0" fontId="45" fillId="8" borderId="0" xfId="0" applyFont="1" applyFill="1" applyAlignment="1"/>
    <xf numFmtId="2" fontId="45" fillId="8" borderId="0" xfId="0" applyNumberFormat="1" applyFont="1" applyFill="1" applyAlignment="1">
      <alignment horizontal="right"/>
    </xf>
    <xf numFmtId="2" fontId="45" fillId="8" borderId="0" xfId="0" applyNumberFormat="1" applyFont="1" applyFill="1" applyAlignment="1"/>
    <xf numFmtId="0" fontId="37" fillId="8" borderId="0" xfId="0" applyFont="1" applyFill="1" applyAlignment="1"/>
    <xf numFmtId="0" fontId="1" fillId="4" borderId="0" xfId="0" applyFont="1" applyFill="1" applyAlignment="1">
      <alignment horizontal="right" vertical="top"/>
    </xf>
    <xf numFmtId="0" fontId="44" fillId="0" borderId="0" xfId="0" applyFont="1" applyAlignment="1">
      <alignment horizontal="left"/>
    </xf>
    <xf numFmtId="0" fontId="44" fillId="0" borderId="0" xfId="0" applyFont="1" applyAlignment="1">
      <alignment horizontal="right"/>
    </xf>
    <xf numFmtId="0" fontId="37" fillId="0" borderId="0" xfId="0" applyFont="1" applyAlignment="1">
      <alignment horizontal="left" wrapText="1"/>
    </xf>
    <xf numFmtId="0" fontId="44" fillId="0" borderId="0" xfId="0" applyFont="1" applyAlignment="1">
      <alignment horizontal="center" vertical="center" wrapText="1"/>
    </xf>
    <xf numFmtId="0" fontId="44" fillId="0" borderId="0" xfId="0" applyFont="1" applyAlignment="1">
      <alignment vertical="center" wrapText="1"/>
    </xf>
    <xf numFmtId="0" fontId="44" fillId="0" borderId="0" xfId="0" applyFont="1" applyAlignment="1">
      <alignment vertical="center"/>
    </xf>
    <xf numFmtId="167" fontId="45" fillId="0" borderId="0" xfId="0" applyNumberFormat="1" applyFont="1" applyAlignment="1">
      <alignment horizontal="right"/>
    </xf>
    <xf numFmtId="167" fontId="37" fillId="0" borderId="0" xfId="0" applyNumberFormat="1" applyFont="1" applyAlignment="1">
      <alignment horizontal="left" vertical="top"/>
    </xf>
    <xf numFmtId="2" fontId="2" fillId="4" borderId="0" xfId="0" applyNumberFormat="1" applyFont="1" applyFill="1" applyAlignment="1">
      <alignment horizontal="right"/>
    </xf>
    <xf numFmtId="2" fontId="2" fillId="4" borderId="0" xfId="0" applyNumberFormat="1" applyFont="1" applyFill="1"/>
    <xf numFmtId="1" fontId="37" fillId="0" borderId="0" xfId="0" applyNumberFormat="1" applyFont="1" applyAlignment="1">
      <alignment horizontal="right"/>
    </xf>
    <xf numFmtId="0" fontId="1" fillId="5" borderId="0" xfId="2" applyFont="1" applyFill="1" applyBorder="1" applyAlignment="1" applyProtection="1">
      <alignment horizontal="right"/>
    </xf>
    <xf numFmtId="0" fontId="25" fillId="5" borderId="0" xfId="87" applyFill="1" applyBorder="1" applyAlignment="1" applyProtection="1">
      <alignment horizontal="left"/>
    </xf>
    <xf numFmtId="166" fontId="30" fillId="5" borderId="2" xfId="1" applyNumberFormat="1" applyFont="1" applyFill="1" applyBorder="1" applyAlignment="1">
      <alignment horizontal="right"/>
    </xf>
    <xf numFmtId="166" fontId="30" fillId="5" borderId="3" xfId="1" applyNumberFormat="1" applyFont="1" applyFill="1" applyBorder="1" applyAlignment="1">
      <alignment horizontal="right"/>
    </xf>
    <xf numFmtId="0" fontId="25" fillId="5" borderId="4" xfId="87" applyNumberFormat="1" applyFill="1" applyBorder="1" applyAlignment="1">
      <alignment horizontal="center" vertical="top" wrapText="1"/>
    </xf>
    <xf numFmtId="0" fontId="25" fillId="5" borderId="0" xfId="87" applyNumberFormat="1" applyFill="1" applyBorder="1" applyAlignment="1">
      <alignment horizontal="center" vertical="top" wrapText="1"/>
    </xf>
    <xf numFmtId="0" fontId="25" fillId="5" borderId="11" xfId="87" applyNumberFormat="1" applyFill="1" applyBorder="1" applyAlignment="1">
      <alignment horizontal="center" vertical="top" wrapText="1"/>
    </xf>
    <xf numFmtId="0" fontId="30" fillId="5" borderId="4" xfId="1" applyNumberFormat="1" applyFont="1" applyFill="1" applyBorder="1" applyAlignment="1">
      <alignment horizontal="center" vertical="top" wrapText="1"/>
    </xf>
    <xf numFmtId="0" fontId="30" fillId="5" borderId="0" xfId="1" applyNumberFormat="1" applyFont="1" applyFill="1" applyBorder="1" applyAlignment="1">
      <alignment horizontal="center" vertical="top" wrapText="1"/>
    </xf>
    <xf numFmtId="0" fontId="30" fillId="5" borderId="5" xfId="1" applyNumberFormat="1" applyFont="1" applyFill="1" applyBorder="1" applyAlignment="1">
      <alignment horizontal="center" vertical="top" wrapText="1"/>
    </xf>
    <xf numFmtId="0" fontId="29" fillId="5" borderId="4" xfId="1" applyFont="1" applyFill="1" applyBorder="1" applyAlignment="1">
      <alignment horizontal="center"/>
    </xf>
    <xf numFmtId="0" fontId="29" fillId="5" borderId="0" xfId="1" applyFont="1" applyFill="1" applyBorder="1" applyAlignment="1">
      <alignment horizontal="center"/>
    </xf>
    <xf numFmtId="0" fontId="29" fillId="5" borderId="5" xfId="1" applyFont="1" applyFill="1" applyBorder="1" applyAlignment="1">
      <alignment horizontal="center"/>
    </xf>
    <xf numFmtId="17" fontId="29" fillId="5" borderId="4" xfId="1" quotePrefix="1" applyNumberFormat="1" applyFont="1" applyFill="1" applyBorder="1" applyAlignment="1">
      <alignment horizontal="center"/>
    </xf>
    <xf numFmtId="0" fontId="29" fillId="5" borderId="4" xfId="1" applyFont="1" applyFill="1" applyBorder="1" applyAlignment="1">
      <alignment horizontal="center" wrapText="1"/>
    </xf>
    <xf numFmtId="0" fontId="29" fillId="5" borderId="0" xfId="1" applyFont="1" applyFill="1" applyBorder="1" applyAlignment="1">
      <alignment horizontal="center" wrapText="1"/>
    </xf>
    <xf numFmtId="0" fontId="29" fillId="5" borderId="5" xfId="1" applyFont="1" applyFill="1" applyBorder="1" applyAlignment="1">
      <alignment horizontal="center" wrapText="1"/>
    </xf>
    <xf numFmtId="0" fontId="29" fillId="5" borderId="11" xfId="1" applyFont="1" applyFill="1" applyBorder="1" applyAlignment="1">
      <alignment horizontal="center" wrapText="1"/>
    </xf>
    <xf numFmtId="0" fontId="32" fillId="5" borderId="4" xfId="87" applyFont="1" applyFill="1" applyBorder="1" applyAlignment="1" applyProtection="1">
      <alignment horizontal="left" vertical="top" wrapText="1"/>
    </xf>
    <xf numFmtId="0" fontId="32" fillId="5" borderId="0" xfId="87" applyFont="1" applyFill="1" applyBorder="1" applyAlignment="1" applyProtection="1">
      <alignment horizontal="left" vertical="top" wrapText="1"/>
    </xf>
    <xf numFmtId="0" fontId="32" fillId="5" borderId="11" xfId="87" applyFont="1" applyFill="1" applyBorder="1" applyAlignment="1" applyProtection="1">
      <alignment horizontal="left" vertical="top" wrapText="1"/>
    </xf>
    <xf numFmtId="0" fontId="32" fillId="5" borderId="0" xfId="87" applyFont="1" applyFill="1" applyBorder="1"/>
    <xf numFmtId="0" fontId="32" fillId="5" borderId="11" xfId="87" applyFont="1" applyFill="1" applyBorder="1"/>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1" fillId="5" borderId="0" xfId="0" applyFont="1" applyFill="1" applyBorder="1" applyAlignment="1">
      <alignment vertical="top" wrapText="1"/>
    </xf>
    <xf numFmtId="0" fontId="1" fillId="5" borderId="11" xfId="0" applyFont="1" applyFill="1" applyBorder="1" applyAlignment="1">
      <alignment vertical="top" wrapText="1"/>
    </xf>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0" fontId="29" fillId="5" borderId="0" xfId="1" applyFont="1" applyFill="1" applyBorder="1" applyAlignment="1">
      <alignment horizontal="center" vertical="top" wrapText="1"/>
    </xf>
    <xf numFmtId="0" fontId="29" fillId="5" borderId="11" xfId="1" applyFont="1" applyFill="1" applyBorder="1" applyAlignment="1">
      <alignment horizontal="center" vertical="top" wrapText="1"/>
    </xf>
    <xf numFmtId="0" fontId="37" fillId="0" borderId="0" xfId="0" applyFont="1" applyAlignment="1">
      <alignment horizontal="left" vertical="top"/>
    </xf>
    <xf numFmtId="0" fontId="37" fillId="8" borderId="0" xfId="0" applyFont="1" applyFill="1" applyAlignment="1">
      <alignment horizontal="left" vertical="top" wrapText="1"/>
    </xf>
    <xf numFmtId="0" fontId="1" fillId="0" borderId="0" xfId="0" applyFont="1" applyAlignment="1">
      <alignment horizontal="left"/>
    </xf>
    <xf numFmtId="0" fontId="37" fillId="8" borderId="0" xfId="0" applyFont="1" applyFill="1" applyAlignment="1">
      <alignment horizontal="center"/>
    </xf>
    <xf numFmtId="0" fontId="1" fillId="0" borderId="0" xfId="0" applyFont="1" applyAlignment="1">
      <alignment horizontal="center"/>
    </xf>
    <xf numFmtId="0" fontId="2" fillId="0" borderId="0" xfId="0" applyFont="1" applyAlignment="1">
      <alignment horizontal="center"/>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theme" Target="theme/theme1.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6</xdr:row>
      <xdr:rowOff>131445</xdr:rowOff>
    </xdr:to>
    <xdr:pic>
      <xdr:nvPicPr>
        <xdr:cNvPr id="4" name="Graphic 3">
          <a:extLst>
            <a:ext uri="{FF2B5EF4-FFF2-40B4-BE49-F238E27FC236}">
              <a16:creationId xmlns:a16="http://schemas.microsoft.com/office/drawing/2014/main" id="{D009CAC1-21AC-43E7-AD51-5663E13EEF4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89394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8</xdr:row>
      <xdr:rowOff>163830</xdr:rowOff>
    </xdr:to>
    <xdr:pic>
      <xdr:nvPicPr>
        <xdr:cNvPr id="6" name="Graphic 5">
          <a:extLst>
            <a:ext uri="{FF2B5EF4-FFF2-40B4-BE49-F238E27FC236}">
              <a16:creationId xmlns:a16="http://schemas.microsoft.com/office/drawing/2014/main" id="{57C86650-B0B4-49E7-B588-CB99D809E8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530733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4688CB-C289-4743-A7AF-E7F15E7E518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8A9B9A3-051E-4DCD-9D70-CFED3C514E4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2</xdr:row>
      <xdr:rowOff>66675</xdr:rowOff>
    </xdr:to>
    <xdr:pic>
      <xdr:nvPicPr>
        <xdr:cNvPr id="5" name="Graphic 4">
          <a:extLst>
            <a:ext uri="{FF2B5EF4-FFF2-40B4-BE49-F238E27FC236}">
              <a16:creationId xmlns:a16="http://schemas.microsoft.com/office/drawing/2014/main" id="{50346CC7-7D78-4A8C-94A9-2461AF0507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0671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43</xdr:row>
      <xdr:rowOff>106680</xdr:rowOff>
    </xdr:to>
    <xdr:pic>
      <xdr:nvPicPr>
        <xdr:cNvPr id="6" name="Graphic 5">
          <a:extLst>
            <a:ext uri="{FF2B5EF4-FFF2-40B4-BE49-F238E27FC236}">
              <a16:creationId xmlns:a16="http://schemas.microsoft.com/office/drawing/2014/main" id="{BE08F714-1C5A-4E96-A2B3-5E7636CB43C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810768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28</xdr:row>
      <xdr:rowOff>137160</xdr:rowOff>
    </xdr:to>
    <xdr:pic>
      <xdr:nvPicPr>
        <xdr:cNvPr id="8" name="Graphic 7">
          <a:extLst>
            <a:ext uri="{FF2B5EF4-FFF2-40B4-BE49-F238E27FC236}">
              <a16:creationId xmlns:a16="http://schemas.microsoft.com/office/drawing/2014/main" id="{8E00C1E6-0CE6-4D34-8993-61B1A032D1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2806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5</xdr:row>
      <xdr:rowOff>165735</xdr:rowOff>
    </xdr:to>
    <xdr:pic>
      <xdr:nvPicPr>
        <xdr:cNvPr id="4" name="Graphic 3">
          <a:extLst>
            <a:ext uri="{FF2B5EF4-FFF2-40B4-BE49-F238E27FC236}">
              <a16:creationId xmlns:a16="http://schemas.microsoft.com/office/drawing/2014/main" id="{D89C56B8-7839-4661-BF98-13F887B4B13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5477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29</xdr:row>
      <xdr:rowOff>173355</xdr:rowOff>
    </xdr:to>
    <xdr:pic>
      <xdr:nvPicPr>
        <xdr:cNvPr id="9" name="Graphic 8">
          <a:extLst>
            <a:ext uri="{FF2B5EF4-FFF2-40B4-BE49-F238E27FC236}">
              <a16:creationId xmlns:a16="http://schemas.microsoft.com/office/drawing/2014/main" id="{68180DAD-6C16-4182-98C0-395B4276EF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50735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99060</xdr:rowOff>
    </xdr:to>
    <xdr:pic>
      <xdr:nvPicPr>
        <xdr:cNvPr id="4" name="Graphic 3">
          <a:extLst>
            <a:ext uri="{FF2B5EF4-FFF2-40B4-BE49-F238E27FC236}">
              <a16:creationId xmlns:a16="http://schemas.microsoft.com/office/drawing/2014/main" id="{DB527D55-46D5-4DA9-A388-6FC5E3686A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140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9</xdr:row>
      <xdr:rowOff>186690</xdr:rowOff>
    </xdr:to>
    <xdr:pic>
      <xdr:nvPicPr>
        <xdr:cNvPr id="4" name="Graphic 3">
          <a:extLst>
            <a:ext uri="{FF2B5EF4-FFF2-40B4-BE49-F238E27FC236}">
              <a16:creationId xmlns:a16="http://schemas.microsoft.com/office/drawing/2014/main" id="{744C7EE9-543D-4B17-91E4-9CCAF068963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52069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5</xdr:row>
      <xdr:rowOff>152400</xdr:rowOff>
    </xdr:to>
    <xdr:pic>
      <xdr:nvPicPr>
        <xdr:cNvPr id="4" name="Graphic 3">
          <a:extLst>
            <a:ext uri="{FF2B5EF4-FFF2-40B4-BE49-F238E27FC236}">
              <a16:creationId xmlns:a16="http://schemas.microsoft.com/office/drawing/2014/main" id="{D2B22EF2-B056-4940-9E76-4A004294924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5344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40</xdr:row>
      <xdr:rowOff>11430</xdr:rowOff>
    </xdr:to>
    <xdr:pic>
      <xdr:nvPicPr>
        <xdr:cNvPr id="5" name="Graphic 4">
          <a:extLst>
            <a:ext uri="{FF2B5EF4-FFF2-40B4-BE49-F238E27FC236}">
              <a16:creationId xmlns:a16="http://schemas.microsoft.com/office/drawing/2014/main" id="{F33ADB70-58DE-4F3F-BD46-3BC06C722F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44093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0/04/14/weo-april-2020"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28"/>
      <c r="C3" s="29"/>
      <c r="D3" s="2"/>
      <c r="E3" s="2"/>
      <c r="F3" s="2"/>
      <c r="G3" s="2"/>
      <c r="H3" s="2"/>
      <c r="I3" s="177">
        <v>43970</v>
      </c>
      <c r="J3" s="178"/>
    </row>
    <row r="4" spans="2:13">
      <c r="B4" s="3"/>
      <c r="C4" s="4"/>
      <c r="D4" s="4"/>
      <c r="E4" s="4"/>
      <c r="F4" s="4"/>
      <c r="G4" s="4"/>
      <c r="H4" s="4"/>
      <c r="I4" s="4"/>
      <c r="J4" s="5"/>
    </row>
    <row r="5" spans="2:13">
      <c r="B5" s="185" t="s">
        <v>0</v>
      </c>
      <c r="C5" s="186"/>
      <c r="D5" s="186"/>
      <c r="E5" s="186"/>
      <c r="F5" s="186"/>
      <c r="G5" s="186"/>
      <c r="H5" s="186"/>
      <c r="I5" s="186"/>
      <c r="J5" s="187"/>
    </row>
    <row r="6" spans="2:13">
      <c r="B6" s="185" t="s">
        <v>3</v>
      </c>
      <c r="C6" s="186"/>
      <c r="D6" s="186"/>
      <c r="E6" s="186"/>
      <c r="F6" s="186"/>
      <c r="G6" s="186"/>
      <c r="H6" s="186"/>
      <c r="I6" s="186"/>
      <c r="J6" s="187"/>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188" t="s">
        <v>7</v>
      </c>
      <c r="C21" s="186"/>
      <c r="D21" s="186"/>
      <c r="E21" s="186"/>
      <c r="F21" s="186"/>
      <c r="G21" s="186"/>
      <c r="H21" s="186"/>
      <c r="I21" s="186"/>
      <c r="J21" s="187"/>
    </row>
    <row r="22" spans="2:10">
      <c r="B22" s="17"/>
      <c r="C22" s="18"/>
      <c r="D22" s="18"/>
      <c r="E22" s="18"/>
      <c r="F22" s="18"/>
      <c r="G22" s="18"/>
      <c r="H22" s="18"/>
      <c r="I22" s="18"/>
      <c r="J22" s="19"/>
    </row>
    <row r="23" spans="2:10" ht="15" customHeight="1">
      <c r="B23" s="189" t="s">
        <v>8</v>
      </c>
      <c r="C23" s="190"/>
      <c r="D23" s="190"/>
      <c r="E23" s="190"/>
      <c r="F23" s="190"/>
      <c r="G23" s="190"/>
      <c r="H23" s="190"/>
      <c r="I23" s="190"/>
      <c r="J23" s="191"/>
    </row>
    <row r="24" spans="2:10" ht="15" customHeight="1">
      <c r="B24" s="189" t="s">
        <v>9</v>
      </c>
      <c r="C24" s="190"/>
      <c r="D24" s="190"/>
      <c r="E24" s="190"/>
      <c r="F24" s="190"/>
      <c r="G24" s="190"/>
      <c r="H24" s="190"/>
      <c r="I24" s="190"/>
      <c r="J24" s="192"/>
    </row>
    <row r="25" spans="2:10">
      <c r="B25" s="185"/>
      <c r="C25" s="186"/>
      <c r="D25" s="186"/>
      <c r="E25" s="186"/>
      <c r="F25" s="186"/>
      <c r="G25" s="186"/>
      <c r="H25" s="186"/>
      <c r="I25" s="186"/>
      <c r="J25" s="187"/>
    </row>
    <row r="26" spans="2:10" ht="30" customHeight="1">
      <c r="B26" s="182" t="s">
        <v>10</v>
      </c>
      <c r="C26" s="183"/>
      <c r="D26" s="183"/>
      <c r="E26" s="183"/>
      <c r="F26" s="183"/>
      <c r="G26" s="183"/>
      <c r="H26" s="183"/>
      <c r="I26" s="183"/>
      <c r="J26" s="184"/>
    </row>
    <row r="27" spans="2:10" ht="13.5" customHeight="1">
      <c r="B27" s="179" t="s">
        <v>6</v>
      </c>
      <c r="C27" s="180"/>
      <c r="D27" s="180"/>
      <c r="E27" s="180"/>
      <c r="F27" s="180"/>
      <c r="G27" s="180"/>
      <c r="H27" s="180"/>
      <c r="I27" s="180"/>
      <c r="J27" s="181"/>
    </row>
    <row r="28" spans="2:10" ht="13.5" customHeight="1">
      <c r="B28" s="20"/>
      <c r="C28" s="21"/>
      <c r="D28" s="21"/>
      <c r="E28" s="21"/>
      <c r="F28" s="21"/>
      <c r="G28" s="21"/>
      <c r="H28" s="21"/>
      <c r="I28" s="21"/>
      <c r="J28" s="22"/>
    </row>
    <row r="29" spans="2:10" ht="28.5" customHeight="1">
      <c r="B29" s="182" t="s">
        <v>4</v>
      </c>
      <c r="C29" s="183"/>
      <c r="D29" s="183"/>
      <c r="E29" s="183"/>
      <c r="F29" s="183"/>
      <c r="G29" s="183"/>
      <c r="H29" s="183"/>
      <c r="I29" s="183"/>
      <c r="J29" s="184"/>
    </row>
    <row r="30" spans="2:10">
      <c r="B30" s="23"/>
      <c r="C30" s="24"/>
      <c r="D30" s="25"/>
      <c r="E30" s="25"/>
      <c r="F30" s="25"/>
      <c r="G30" s="25"/>
      <c r="H30" s="25"/>
      <c r="I30" s="25"/>
      <c r="J30" s="19"/>
    </row>
    <row r="31" spans="2:10" ht="14.25" customHeight="1">
      <c r="B31" s="27"/>
      <c r="C31" s="8"/>
      <c r="D31" s="119"/>
      <c r="E31" s="119"/>
      <c r="F31" s="175" t="s">
        <v>146</v>
      </c>
      <c r="G31" s="176" t="s">
        <v>145</v>
      </c>
      <c r="H31" s="176"/>
      <c r="I31" s="176"/>
      <c r="J31" s="26"/>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G31:I31"/>
    <mergeCell ref="I3:J3"/>
    <mergeCell ref="B27:J27"/>
    <mergeCell ref="B29:J29"/>
    <mergeCell ref="B5:J5"/>
    <mergeCell ref="B6:J6"/>
    <mergeCell ref="B21:J21"/>
    <mergeCell ref="B23:J23"/>
    <mergeCell ref="B25:J25"/>
    <mergeCell ref="B26:J26"/>
    <mergeCell ref="B24:J24"/>
  </mergeCells>
  <hyperlinks>
    <hyperlink ref="B27:J27" r:id="rId1" display="IMF, World Economic Outlook, April 2020." xr:uid="{00000000-0004-0000-0000-000000000000}"/>
    <hyperlink ref="G31" r:id="rId2" xr:uid="{017F34F2-3410-4831-9816-5E62D0976DC1}"/>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A77"/>
  <sheetViews>
    <sheetView showGridLines="0" zoomScaleNormal="100" workbookViewId="0">
      <selection activeCell="Z25" sqref="Z25"/>
    </sheetView>
  </sheetViews>
  <sheetFormatPr defaultColWidth="9.140625" defaultRowHeight="15" customHeight="1"/>
  <cols>
    <col min="1" max="7" width="9.140625" style="51"/>
    <col min="8" max="8" width="2.7109375" style="61" customWidth="1"/>
    <col min="9" max="9" width="9.140625" style="60"/>
    <col min="10" max="14" width="9.140625" style="60" customWidth="1"/>
    <col min="15" max="17" width="9.140625" style="60"/>
    <col min="18" max="21" width="10.7109375" style="60" customWidth="1"/>
    <col min="22" max="22" width="9.140625" style="60" customWidth="1"/>
    <col min="23" max="27" width="10.7109375" style="60" customWidth="1"/>
    <col min="28" max="16384" width="9.140625" style="60"/>
  </cols>
  <sheetData>
    <row r="1" spans="1:16381" ht="15" customHeight="1">
      <c r="A1" s="60"/>
      <c r="B1" s="60"/>
      <c r="C1" s="60"/>
      <c r="D1" s="60"/>
      <c r="E1" s="60"/>
      <c r="F1" s="60"/>
      <c r="G1" s="60"/>
    </row>
    <row r="2" spans="1:16381" ht="15" customHeight="1">
      <c r="A2" s="60"/>
      <c r="B2" s="60"/>
      <c r="C2" s="60"/>
      <c r="D2" s="60"/>
      <c r="E2" s="60"/>
      <c r="F2" s="60"/>
      <c r="G2" s="60"/>
      <c r="J2" s="34" t="s">
        <v>18</v>
      </c>
    </row>
    <row r="3" spans="1:16381" ht="15" customHeight="1">
      <c r="A3" s="60"/>
      <c r="B3" s="60"/>
      <c r="C3" s="60"/>
      <c r="D3" s="60"/>
      <c r="E3" s="60"/>
      <c r="F3" s="60"/>
      <c r="G3" s="60"/>
      <c r="J3" s="35"/>
    </row>
    <row r="4" spans="1:16381" ht="15" customHeight="1">
      <c r="A4" s="60"/>
      <c r="B4" s="60"/>
      <c r="C4" s="60"/>
      <c r="D4" s="60"/>
      <c r="E4" s="60"/>
      <c r="F4" s="60"/>
      <c r="G4" s="60"/>
    </row>
    <row r="5" spans="1:16381" ht="15" customHeight="1">
      <c r="A5" s="60"/>
      <c r="B5" s="60"/>
      <c r="C5" s="60"/>
      <c r="D5" s="60"/>
      <c r="E5" s="60"/>
      <c r="F5" s="60"/>
      <c r="G5" s="60"/>
      <c r="I5" s="36"/>
      <c r="J5" s="32" t="s">
        <v>34</v>
      </c>
      <c r="K5" s="32"/>
      <c r="L5" s="32"/>
      <c r="M5" s="32"/>
      <c r="N5" s="32"/>
      <c r="O5" s="32"/>
      <c r="P5" s="32"/>
      <c r="R5" s="32" t="s">
        <v>35</v>
      </c>
      <c r="S5" s="32"/>
      <c r="T5" s="32"/>
      <c r="U5" s="32"/>
      <c r="V5" s="32"/>
      <c r="W5" s="32" t="s">
        <v>36</v>
      </c>
      <c r="X5" s="32"/>
      <c r="Y5" s="32"/>
      <c r="Z5" s="32"/>
      <c r="AA5" s="32"/>
      <c r="AB5" s="32"/>
      <c r="AC5" s="32"/>
      <c r="AD5" s="32"/>
      <c r="AE5" s="32"/>
      <c r="AF5" s="32"/>
      <c r="AG5" s="32"/>
      <c r="AH5" s="32"/>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row>
    <row r="6" spans="1:16381" ht="15" customHeight="1">
      <c r="A6" s="60"/>
      <c r="B6" s="60"/>
      <c r="C6" s="60"/>
      <c r="D6" s="60"/>
      <c r="E6" s="60"/>
      <c r="F6" s="60"/>
      <c r="G6" s="60"/>
      <c r="I6" s="36"/>
      <c r="J6" s="156" t="s">
        <v>39</v>
      </c>
      <c r="K6" s="156"/>
      <c r="L6" s="157"/>
      <c r="M6" s="36"/>
      <c r="N6" s="36"/>
      <c r="O6" s="36"/>
      <c r="P6" s="36"/>
      <c r="R6" s="36" t="s">
        <v>134</v>
      </c>
      <c r="S6" s="36"/>
      <c r="T6" s="36"/>
      <c r="U6" s="36"/>
      <c r="V6" s="36"/>
      <c r="W6" s="36" t="s">
        <v>39</v>
      </c>
      <c r="X6" s="36"/>
      <c r="Y6" s="36"/>
      <c r="Z6" s="36"/>
      <c r="AA6" s="36"/>
      <c r="AB6" s="37"/>
      <c r="AC6" s="37"/>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row>
    <row r="7" spans="1:16381" ht="15" customHeight="1">
      <c r="A7" s="60"/>
      <c r="B7" s="60"/>
      <c r="C7" s="60"/>
      <c r="D7" s="60"/>
      <c r="E7" s="60"/>
      <c r="F7" s="60"/>
      <c r="G7" s="60"/>
      <c r="J7" s="79"/>
      <c r="K7" s="79"/>
      <c r="L7" s="79"/>
      <c r="M7" s="79"/>
      <c r="O7" s="36"/>
      <c r="P7" s="36"/>
      <c r="Q7" s="108"/>
      <c r="R7" s="36"/>
      <c r="S7" s="36"/>
      <c r="T7" s="36"/>
      <c r="V7" s="71"/>
      <c r="W7" s="71"/>
      <c r="X7" s="71"/>
    </row>
    <row r="8" spans="1:16381" ht="15" customHeight="1">
      <c r="A8" s="60"/>
      <c r="B8" s="60"/>
      <c r="C8" s="60"/>
      <c r="D8" s="60"/>
      <c r="E8" s="60"/>
      <c r="F8" s="60"/>
      <c r="G8" s="60"/>
      <c r="J8" s="79"/>
      <c r="K8" s="47" t="s">
        <v>5</v>
      </c>
      <c r="L8" s="47" t="s">
        <v>115</v>
      </c>
      <c r="M8" s="47" t="s">
        <v>116</v>
      </c>
      <c r="N8" s="80"/>
      <c r="O8" s="85"/>
      <c r="P8" s="85"/>
      <c r="Q8" s="37"/>
      <c r="R8" s="80" t="s">
        <v>5</v>
      </c>
      <c r="S8" s="136" t="s">
        <v>115</v>
      </c>
      <c r="T8" s="163" t="s">
        <v>116</v>
      </c>
      <c r="U8" s="71"/>
      <c r="V8" s="71"/>
      <c r="W8" s="80" t="s">
        <v>5</v>
      </c>
      <c r="X8" s="136" t="s">
        <v>115</v>
      </c>
      <c r="Y8" s="163" t="s">
        <v>116</v>
      </c>
    </row>
    <row r="9" spans="1:16381" ht="15" customHeight="1">
      <c r="A9" s="60"/>
      <c r="B9" s="60"/>
      <c r="C9" s="60"/>
      <c r="D9" s="60"/>
      <c r="E9" s="60"/>
      <c r="F9" s="60"/>
      <c r="G9" s="60"/>
      <c r="J9" s="110" t="s">
        <v>45</v>
      </c>
      <c r="K9" s="160">
        <v>0.27524999999999999</v>
      </c>
      <c r="L9" s="160">
        <v>0.42959000000000003</v>
      </c>
      <c r="M9" s="160">
        <v>0.12091</v>
      </c>
      <c r="N9" s="160"/>
      <c r="R9" s="115">
        <v>-21</v>
      </c>
      <c r="S9" s="115">
        <v>-10</v>
      </c>
      <c r="T9" s="162">
        <v>-30</v>
      </c>
      <c r="U9" s="71"/>
      <c r="V9" s="71"/>
      <c r="W9" s="60">
        <v>0.15</v>
      </c>
      <c r="X9" s="60">
        <v>0.31</v>
      </c>
      <c r="Y9" s="60">
        <v>-0.02</v>
      </c>
    </row>
    <row r="10" spans="1:16381" ht="15" customHeight="1">
      <c r="A10" s="60"/>
      <c r="B10" s="60"/>
      <c r="C10" s="60"/>
      <c r="D10" s="60"/>
      <c r="E10" s="60"/>
      <c r="F10" s="60"/>
      <c r="G10" s="60"/>
      <c r="J10" s="110" t="s">
        <v>46</v>
      </c>
      <c r="K10" s="160">
        <v>0.69</v>
      </c>
      <c r="L10" s="160">
        <v>0.93598999999999999</v>
      </c>
      <c r="M10" s="160">
        <v>0.44401000000000002</v>
      </c>
      <c r="N10" s="160"/>
      <c r="O10" s="107"/>
      <c r="P10" s="66"/>
      <c r="Q10" s="66"/>
      <c r="R10" s="106"/>
      <c r="S10" s="106"/>
      <c r="T10" s="71"/>
      <c r="U10" s="57"/>
      <c r="V10" s="71"/>
      <c r="W10" s="71"/>
      <c r="X10" s="71"/>
    </row>
    <row r="11" spans="1:16381" ht="15" customHeight="1">
      <c r="A11" s="60"/>
      <c r="B11" s="60"/>
      <c r="C11" s="60"/>
      <c r="D11" s="60"/>
      <c r="E11" s="60"/>
      <c r="F11" s="60"/>
      <c r="G11" s="60"/>
      <c r="J11" s="110" t="s">
        <v>47</v>
      </c>
      <c r="K11" s="160">
        <v>0.62936000000000003</v>
      </c>
      <c r="L11" s="160">
        <v>0.88851999999999998</v>
      </c>
      <c r="M11" s="160">
        <v>0.37019000000000002</v>
      </c>
      <c r="N11" s="160"/>
      <c r="O11" s="51"/>
      <c r="P11" s="51"/>
      <c r="Q11" s="51"/>
      <c r="R11" s="64"/>
      <c r="S11" s="64"/>
      <c r="T11" s="71"/>
      <c r="U11" s="57"/>
      <c r="V11" s="71"/>
      <c r="W11" s="71"/>
      <c r="X11" s="71"/>
    </row>
    <row r="12" spans="1:16381" ht="15" customHeight="1">
      <c r="A12" s="60"/>
      <c r="B12" s="60"/>
      <c r="C12" s="60"/>
      <c r="D12" s="60"/>
      <c r="E12" s="60"/>
      <c r="F12" s="60"/>
      <c r="G12" s="60"/>
      <c r="J12" s="110" t="s">
        <v>48</v>
      </c>
      <c r="K12" s="160">
        <v>0.40195999999999998</v>
      </c>
      <c r="L12" s="160">
        <v>0.57133999999999996</v>
      </c>
      <c r="M12" s="160">
        <v>0.23258000000000001</v>
      </c>
      <c r="N12" s="160"/>
      <c r="O12" s="51"/>
      <c r="P12" s="51"/>
      <c r="Q12" s="51"/>
      <c r="R12" s="64"/>
      <c r="S12" s="64"/>
      <c r="T12" s="71"/>
      <c r="U12" s="57"/>
      <c r="V12" s="71"/>
      <c r="W12" s="71"/>
      <c r="X12" s="71"/>
    </row>
    <row r="13" spans="1:16381" ht="15" customHeight="1">
      <c r="A13" s="60"/>
      <c r="B13" s="60"/>
      <c r="C13" s="60"/>
      <c r="D13" s="60"/>
      <c r="E13" s="60"/>
      <c r="F13" s="60"/>
      <c r="G13" s="60"/>
      <c r="J13" s="110" t="s">
        <v>49</v>
      </c>
      <c r="K13" s="160">
        <v>0.67527999999999999</v>
      </c>
      <c r="L13" s="160">
        <v>0.93842000000000003</v>
      </c>
      <c r="M13" s="160">
        <v>0.41214000000000001</v>
      </c>
      <c r="N13" s="160"/>
      <c r="O13" s="51"/>
      <c r="P13" s="51"/>
      <c r="Q13" s="51"/>
      <c r="R13" s="64"/>
      <c r="S13" s="64"/>
      <c r="T13" s="71"/>
      <c r="U13" s="57"/>
      <c r="V13" s="71"/>
      <c r="W13" s="71"/>
      <c r="X13" s="71"/>
    </row>
    <row r="14" spans="1:16381" ht="15" customHeight="1">
      <c r="A14" s="60"/>
      <c r="B14" s="60"/>
      <c r="C14" s="60"/>
      <c r="D14" s="60"/>
      <c r="E14" s="60"/>
      <c r="F14" s="60"/>
      <c r="G14" s="60"/>
      <c r="J14" s="110" t="s">
        <v>50</v>
      </c>
      <c r="K14" s="160">
        <v>0.46426000000000001</v>
      </c>
      <c r="L14" s="160">
        <v>0.69130999999999998</v>
      </c>
      <c r="M14" s="160">
        <v>0.23721</v>
      </c>
      <c r="N14" s="160"/>
      <c r="O14" s="51"/>
      <c r="P14" s="51"/>
      <c r="Q14" s="51"/>
      <c r="R14" s="64"/>
      <c r="S14" s="64"/>
      <c r="T14" s="71"/>
      <c r="U14" s="57"/>
    </row>
    <row r="15" spans="1:16381" ht="15" customHeight="1">
      <c r="A15" s="60"/>
      <c r="B15" s="60"/>
      <c r="C15" s="60"/>
      <c r="D15" s="60"/>
      <c r="E15" s="60"/>
      <c r="F15" s="60"/>
      <c r="G15" s="60"/>
      <c r="J15" s="110" t="s">
        <v>51</v>
      </c>
      <c r="K15" s="160">
        <v>0.51888000000000001</v>
      </c>
      <c r="L15" s="160">
        <v>0.72704000000000002</v>
      </c>
      <c r="M15" s="160">
        <v>0.31073000000000001</v>
      </c>
      <c r="N15" s="160"/>
      <c r="O15" s="51"/>
      <c r="P15" s="51"/>
      <c r="Q15" s="51"/>
      <c r="R15" s="64"/>
      <c r="S15" s="64"/>
      <c r="T15" s="71"/>
      <c r="U15" s="57"/>
    </row>
    <row r="16" spans="1:16381" ht="15" customHeight="1">
      <c r="A16" s="60"/>
      <c r="B16" s="60"/>
      <c r="C16" s="60"/>
      <c r="D16" s="60"/>
      <c r="E16" s="60"/>
      <c r="F16" s="60"/>
      <c r="G16" s="60"/>
      <c r="J16" s="110" t="s">
        <v>52</v>
      </c>
      <c r="K16" s="160">
        <v>0.41028999999999999</v>
      </c>
      <c r="L16" s="160">
        <v>0.60346</v>
      </c>
      <c r="M16" s="160">
        <v>0.21712000000000001</v>
      </c>
      <c r="N16" s="160"/>
      <c r="O16" s="51"/>
      <c r="P16" s="51"/>
      <c r="Q16" s="51"/>
      <c r="R16" s="64"/>
      <c r="S16" s="64"/>
      <c r="T16" s="71"/>
      <c r="U16" s="57"/>
    </row>
    <row r="17" spans="1:21" ht="15" customHeight="1">
      <c r="A17" s="60"/>
      <c r="B17" s="60"/>
      <c r="C17" s="60"/>
      <c r="D17" s="60"/>
      <c r="E17" s="60"/>
      <c r="F17" s="60"/>
      <c r="G17" s="60"/>
      <c r="J17" s="110" t="s">
        <v>53</v>
      </c>
      <c r="K17" s="160">
        <v>0.42981999999999998</v>
      </c>
      <c r="L17" s="160">
        <v>0.61138999999999999</v>
      </c>
      <c r="M17" s="160">
        <v>0.24823999999999999</v>
      </c>
      <c r="N17" s="160"/>
      <c r="O17" s="51"/>
      <c r="P17" s="51"/>
      <c r="Q17" s="51"/>
      <c r="R17" s="64"/>
      <c r="S17" s="64"/>
      <c r="T17" s="71"/>
      <c r="U17" s="57"/>
    </row>
    <row r="18" spans="1:21" ht="15" customHeight="1">
      <c r="A18" s="60"/>
      <c r="B18" s="60"/>
      <c r="C18" s="60"/>
      <c r="D18" s="60"/>
      <c r="E18" s="60"/>
      <c r="F18" s="60"/>
      <c r="G18" s="60"/>
      <c r="J18" s="110" t="s">
        <v>54</v>
      </c>
      <c r="K18" s="160">
        <v>0.25446000000000002</v>
      </c>
      <c r="L18" s="160">
        <v>0.40939999999999999</v>
      </c>
      <c r="M18" s="160">
        <v>9.9529999999999993E-2</v>
      </c>
      <c r="N18" s="160"/>
      <c r="O18" s="51"/>
      <c r="P18" s="51"/>
      <c r="Q18" s="51"/>
      <c r="R18" s="64"/>
      <c r="S18" s="64"/>
      <c r="T18" s="71"/>
      <c r="U18" s="57"/>
    </row>
    <row r="19" spans="1:21" ht="15" customHeight="1">
      <c r="A19" s="60"/>
      <c r="B19" s="60"/>
      <c r="C19" s="60"/>
      <c r="D19" s="60"/>
      <c r="E19" s="60"/>
      <c r="F19" s="60"/>
      <c r="G19" s="60"/>
      <c r="J19" s="110" t="s">
        <v>55</v>
      </c>
      <c r="K19" s="160">
        <v>0.62014999999999998</v>
      </c>
      <c r="L19" s="160">
        <v>0.82504999999999995</v>
      </c>
      <c r="M19" s="160">
        <v>0.41525000000000001</v>
      </c>
      <c r="N19" s="160"/>
      <c r="O19" s="51"/>
      <c r="P19" s="51"/>
      <c r="Q19" s="51"/>
      <c r="R19" s="64"/>
      <c r="S19" s="64"/>
      <c r="T19" s="71"/>
      <c r="U19" s="57"/>
    </row>
    <row r="20" spans="1:21" ht="15" customHeight="1">
      <c r="A20" s="60"/>
      <c r="B20" s="60"/>
      <c r="C20" s="60"/>
      <c r="D20" s="60"/>
      <c r="E20" s="60"/>
      <c r="F20" s="60"/>
      <c r="G20" s="60"/>
      <c r="J20" s="110" t="s">
        <v>56</v>
      </c>
      <c r="K20" s="160">
        <v>0.47278999999999999</v>
      </c>
      <c r="L20" s="160">
        <v>0.64483000000000001</v>
      </c>
      <c r="M20" s="160">
        <v>0.30074000000000001</v>
      </c>
      <c r="N20" s="160"/>
      <c r="O20" s="51"/>
      <c r="P20" s="51"/>
      <c r="Q20" s="51"/>
      <c r="R20" s="64"/>
      <c r="S20" s="64"/>
      <c r="T20" s="71"/>
      <c r="U20" s="57"/>
    </row>
    <row r="21" spans="1:21" ht="15" customHeight="1">
      <c r="A21" s="60"/>
      <c r="B21" s="60"/>
      <c r="C21" s="60"/>
      <c r="D21" s="60"/>
      <c r="E21" s="60"/>
      <c r="F21" s="60"/>
      <c r="G21" s="60"/>
      <c r="J21" s="110" t="s">
        <v>57</v>
      </c>
      <c r="K21" s="160">
        <v>0.45091999999999999</v>
      </c>
      <c r="L21" s="160">
        <v>0.63541999999999998</v>
      </c>
      <c r="M21" s="160">
        <v>0.26640999999999998</v>
      </c>
      <c r="N21" s="160"/>
      <c r="O21" s="51"/>
      <c r="P21" s="51"/>
      <c r="Q21" s="51"/>
      <c r="R21" s="64"/>
      <c r="S21" s="64"/>
      <c r="T21" s="71"/>
      <c r="U21" s="57"/>
    </row>
    <row r="22" spans="1:21" ht="15" customHeight="1">
      <c r="A22" s="60"/>
      <c r="B22" s="60"/>
      <c r="C22" s="60"/>
      <c r="D22" s="60"/>
      <c r="E22" s="60"/>
      <c r="F22" s="60"/>
      <c r="G22" s="60"/>
      <c r="J22" s="110" t="s">
        <v>58</v>
      </c>
      <c r="K22" s="160">
        <v>0.37642999999999999</v>
      </c>
      <c r="L22" s="160">
        <v>0.55193000000000003</v>
      </c>
      <c r="M22" s="160">
        <v>0.20094000000000001</v>
      </c>
      <c r="N22" s="160"/>
      <c r="O22" s="51"/>
      <c r="P22" s="51"/>
      <c r="Q22" s="51"/>
      <c r="R22" s="64"/>
      <c r="S22" s="64"/>
      <c r="T22" s="71"/>
      <c r="U22" s="57"/>
    </row>
    <row r="23" spans="1:21" ht="15" customHeight="1">
      <c r="A23" s="60"/>
      <c r="B23" s="60"/>
      <c r="C23" s="60"/>
      <c r="D23" s="60"/>
      <c r="E23" s="60"/>
      <c r="F23" s="60"/>
      <c r="G23" s="60"/>
      <c r="J23" s="110" t="s">
        <v>59</v>
      </c>
      <c r="K23" s="160">
        <v>0.35215999999999997</v>
      </c>
      <c r="L23" s="160">
        <v>0.53673999999999999</v>
      </c>
      <c r="M23" s="160">
        <v>0.16758000000000001</v>
      </c>
      <c r="N23" s="160"/>
      <c r="O23" s="51"/>
      <c r="P23" s="51"/>
      <c r="Q23" s="51"/>
      <c r="R23" s="64"/>
      <c r="S23" s="64"/>
      <c r="T23" s="71"/>
      <c r="U23" s="57"/>
    </row>
    <row r="24" spans="1:21" ht="15" customHeight="1">
      <c r="A24" s="60"/>
      <c r="B24" s="60"/>
      <c r="C24" s="60"/>
      <c r="D24" s="60"/>
      <c r="E24" s="60"/>
      <c r="F24" s="60"/>
      <c r="G24" s="60"/>
      <c r="J24" s="110" t="s">
        <v>60</v>
      </c>
      <c r="K24" s="160">
        <v>0.14351</v>
      </c>
      <c r="L24" s="160">
        <v>0.31226999999999999</v>
      </c>
      <c r="M24" s="160">
        <v>-2.5260000000000001E-2</v>
      </c>
      <c r="N24" s="160"/>
      <c r="O24" s="51"/>
      <c r="P24" s="51"/>
      <c r="Q24" s="51"/>
      <c r="R24" s="64"/>
      <c r="S24" s="64"/>
      <c r="T24" s="71"/>
      <c r="U24" s="57"/>
    </row>
    <row r="25" spans="1:21" ht="15" customHeight="1">
      <c r="A25" s="60"/>
      <c r="B25" s="60"/>
      <c r="C25" s="60"/>
      <c r="D25" s="60"/>
      <c r="E25" s="60"/>
      <c r="F25" s="60"/>
      <c r="G25" s="60"/>
      <c r="J25" s="110" t="s">
        <v>61</v>
      </c>
      <c r="K25" s="160">
        <v>0.33074999999999999</v>
      </c>
      <c r="L25" s="160">
        <v>0.54222000000000004</v>
      </c>
      <c r="M25" s="160">
        <v>0.11928</v>
      </c>
      <c r="N25" s="160"/>
      <c r="O25" s="51"/>
      <c r="P25" s="51"/>
      <c r="Q25" s="51"/>
      <c r="R25" s="64"/>
      <c r="S25" s="64"/>
      <c r="T25" s="71"/>
      <c r="U25" s="57"/>
    </row>
    <row r="26" spans="1:21" ht="15" customHeight="1">
      <c r="A26" s="60"/>
      <c r="B26" s="60"/>
      <c r="C26" s="60"/>
      <c r="D26" s="60"/>
      <c r="E26" s="60"/>
      <c r="F26" s="60"/>
      <c r="G26" s="60"/>
      <c r="J26" s="110" t="s">
        <v>62</v>
      </c>
      <c r="K26" s="160">
        <v>0.16217000000000001</v>
      </c>
      <c r="L26" s="160">
        <v>0.34443000000000001</v>
      </c>
      <c r="M26" s="160">
        <v>-2.0080000000000001E-2</v>
      </c>
      <c r="N26" s="160"/>
      <c r="O26" s="51"/>
      <c r="P26" s="51"/>
      <c r="Q26" s="51"/>
      <c r="R26" s="64"/>
      <c r="S26" s="64"/>
      <c r="T26" s="71"/>
      <c r="U26" s="57"/>
    </row>
    <row r="27" spans="1:21" ht="15" customHeight="1">
      <c r="A27" s="60"/>
      <c r="B27" s="60"/>
      <c r="C27" s="60"/>
      <c r="D27" s="60"/>
      <c r="E27" s="60"/>
      <c r="F27" s="60"/>
      <c r="G27" s="60"/>
      <c r="J27" s="110" t="s">
        <v>63</v>
      </c>
      <c r="K27" s="160">
        <v>0.24371999999999999</v>
      </c>
      <c r="L27" s="160">
        <v>0.43028</v>
      </c>
      <c r="M27" s="160">
        <v>5.7149999999999999E-2</v>
      </c>
      <c r="N27" s="160"/>
      <c r="O27" s="64"/>
      <c r="P27" s="64"/>
      <c r="Q27" s="64"/>
      <c r="R27" s="64"/>
      <c r="S27" s="64"/>
      <c r="T27" s="71"/>
      <c r="U27" s="57"/>
    </row>
    <row r="28" spans="1:21" ht="15" customHeight="1">
      <c r="A28" s="60"/>
      <c r="B28" s="60"/>
      <c r="C28" s="60"/>
      <c r="D28" s="60"/>
      <c r="E28" s="60"/>
      <c r="F28" s="60"/>
      <c r="G28" s="60"/>
      <c r="J28" s="110" t="s">
        <v>64</v>
      </c>
      <c r="K28" s="160">
        <v>-5.1679999999999997E-2</v>
      </c>
      <c r="L28" s="160">
        <v>0.16994000000000001</v>
      </c>
      <c r="M28" s="160">
        <v>-0.27329999999999999</v>
      </c>
      <c r="N28" s="160"/>
      <c r="O28" s="64"/>
      <c r="P28" s="64"/>
      <c r="Q28" s="64"/>
      <c r="R28" s="64"/>
      <c r="S28" s="64"/>
      <c r="T28" s="71"/>
      <c r="U28" s="57"/>
    </row>
    <row r="29" spans="1:21" ht="15" customHeight="1">
      <c r="A29" s="60"/>
      <c r="B29" s="60"/>
      <c r="C29" s="60"/>
      <c r="D29" s="60"/>
      <c r="E29" s="60"/>
      <c r="F29" s="60"/>
      <c r="G29" s="60"/>
      <c r="J29" s="110" t="s">
        <v>65</v>
      </c>
      <c r="K29" s="160">
        <v>-5.4460000000000001E-2</v>
      </c>
      <c r="L29" s="160">
        <v>0.16733999999999999</v>
      </c>
      <c r="M29" s="160">
        <v>-0.27625</v>
      </c>
      <c r="N29" s="160"/>
      <c r="O29" s="64"/>
      <c r="P29" s="64"/>
      <c r="Q29" s="64"/>
      <c r="R29" s="64"/>
      <c r="S29" s="64"/>
      <c r="T29" s="71"/>
      <c r="U29" s="57"/>
    </row>
    <row r="30" spans="1:21" ht="15" customHeight="1">
      <c r="A30" s="60"/>
      <c r="B30" s="60"/>
      <c r="C30" s="60"/>
      <c r="D30" s="60"/>
      <c r="E30" s="60"/>
      <c r="F30" s="60"/>
      <c r="G30" s="60"/>
      <c r="J30" s="110" t="s">
        <v>66</v>
      </c>
      <c r="K30" s="160">
        <v>-0.18987000000000001</v>
      </c>
      <c r="L30" s="160">
        <v>7.8210000000000002E-2</v>
      </c>
      <c r="M30" s="160">
        <v>-0.45795999999999998</v>
      </c>
      <c r="N30" s="160"/>
      <c r="O30" s="64"/>
      <c r="P30" s="64"/>
      <c r="Q30" s="64"/>
      <c r="R30" s="64"/>
      <c r="S30" s="64"/>
      <c r="T30" s="71"/>
      <c r="U30" s="57"/>
    </row>
    <row r="31" spans="1:21" ht="15" customHeight="1">
      <c r="A31" s="60"/>
      <c r="B31" s="60"/>
      <c r="C31" s="60"/>
      <c r="D31" s="60"/>
      <c r="E31" s="60"/>
      <c r="F31" s="60"/>
      <c r="G31" s="60"/>
      <c r="J31" s="110" t="s">
        <v>67</v>
      </c>
      <c r="K31" s="160">
        <v>-1.354E-2</v>
      </c>
      <c r="L31" s="160">
        <v>0.22156999999999999</v>
      </c>
      <c r="M31" s="160">
        <v>-0.24864</v>
      </c>
      <c r="N31" s="160"/>
      <c r="O31" s="64"/>
      <c r="P31" s="64"/>
      <c r="Q31" s="64"/>
      <c r="R31" s="64"/>
      <c r="S31" s="64"/>
      <c r="T31" s="71"/>
      <c r="U31" s="57"/>
    </row>
    <row r="32" spans="1:21" ht="15" customHeight="1">
      <c r="A32" s="60"/>
      <c r="B32" s="60"/>
      <c r="C32" s="60"/>
      <c r="D32" s="60"/>
      <c r="E32" s="60"/>
      <c r="F32" s="60"/>
      <c r="G32" s="60"/>
      <c r="J32" s="110" t="s">
        <v>68</v>
      </c>
      <c r="K32" s="160">
        <v>-0.18396999999999999</v>
      </c>
      <c r="L32" s="160">
        <v>8.1049999999999997E-2</v>
      </c>
      <c r="M32" s="160">
        <v>-0.44900000000000001</v>
      </c>
      <c r="N32" s="160"/>
      <c r="O32" s="64"/>
      <c r="P32" s="64"/>
      <c r="Q32" s="64"/>
      <c r="R32" s="64"/>
      <c r="S32" s="64"/>
      <c r="T32" s="71"/>
      <c r="U32" s="57"/>
    </row>
    <row r="33" spans="1:149" ht="15" customHeight="1">
      <c r="A33" s="60"/>
      <c r="B33" s="60"/>
      <c r="C33" s="60"/>
      <c r="D33" s="60"/>
      <c r="E33" s="60"/>
      <c r="F33" s="60"/>
      <c r="G33" s="60"/>
      <c r="J33" s="110" t="s">
        <v>69</v>
      </c>
      <c r="K33" s="160">
        <v>-0.13125000000000001</v>
      </c>
      <c r="L33" s="160">
        <v>0.12189999999999999</v>
      </c>
      <c r="M33" s="160">
        <v>-0.38440000000000002</v>
      </c>
      <c r="N33" s="160"/>
      <c r="O33" s="64"/>
      <c r="P33" s="64"/>
      <c r="Q33" s="64"/>
      <c r="R33" s="64"/>
      <c r="S33" s="64"/>
      <c r="T33" s="71"/>
      <c r="U33" s="57"/>
    </row>
    <row r="34" spans="1:149" ht="15" customHeight="1">
      <c r="A34" s="60"/>
      <c r="B34" s="60"/>
      <c r="C34" s="60"/>
      <c r="D34" s="60"/>
      <c r="E34" s="60"/>
      <c r="F34" s="60"/>
      <c r="G34" s="60"/>
      <c r="J34" s="110" t="s">
        <v>70</v>
      </c>
      <c r="K34" s="160">
        <v>-0.21543000000000001</v>
      </c>
      <c r="L34" s="160">
        <v>5.1920000000000001E-2</v>
      </c>
      <c r="M34" s="160">
        <v>-0.48277999999999999</v>
      </c>
      <c r="N34" s="160"/>
      <c r="R34" s="64"/>
      <c r="S34" s="64"/>
      <c r="T34" s="71"/>
      <c r="U34" s="57"/>
    </row>
    <row r="35" spans="1:149" ht="15" customHeight="1">
      <c r="A35" s="60"/>
      <c r="B35" s="60"/>
      <c r="C35" s="60"/>
      <c r="D35" s="60"/>
      <c r="E35" s="60"/>
      <c r="F35" s="60"/>
      <c r="G35" s="60"/>
      <c r="J35" s="110" t="s">
        <v>71</v>
      </c>
      <c r="K35" s="160">
        <v>9.8499999999999994E-3</v>
      </c>
      <c r="L35" s="160">
        <v>0.22520999999999999</v>
      </c>
      <c r="M35" s="160">
        <v>-0.20551</v>
      </c>
      <c r="N35" s="160"/>
      <c r="R35" s="64"/>
      <c r="S35" s="64"/>
      <c r="T35" s="71"/>
      <c r="U35" s="57"/>
    </row>
    <row r="36" spans="1:149" ht="15" customHeight="1">
      <c r="A36" s="60"/>
      <c r="B36" s="60"/>
      <c r="C36" s="60"/>
      <c r="D36" s="60"/>
      <c r="E36" s="60"/>
      <c r="F36" s="60"/>
      <c r="G36" s="60"/>
      <c r="J36" s="110" t="s">
        <v>72</v>
      </c>
      <c r="K36" s="160">
        <v>-0.35932999999999998</v>
      </c>
      <c r="L36" s="160">
        <v>-2.6700000000000002E-2</v>
      </c>
      <c r="M36" s="160">
        <v>-0.69194999999999995</v>
      </c>
      <c r="N36" s="160"/>
      <c r="R36" s="64"/>
      <c r="S36" s="64"/>
      <c r="T36" s="71"/>
      <c r="U36" s="57"/>
    </row>
    <row r="37" spans="1:149" ht="15" customHeight="1">
      <c r="A37" s="60"/>
      <c r="B37" s="60"/>
      <c r="C37" s="60"/>
      <c r="D37" s="60"/>
      <c r="E37" s="60"/>
      <c r="F37" s="60"/>
      <c r="G37" s="60"/>
      <c r="J37" s="110" t="s">
        <v>73</v>
      </c>
      <c r="K37" s="160">
        <v>-0.41041</v>
      </c>
      <c r="L37" s="160">
        <v>-7.7299999999999994E-2</v>
      </c>
      <c r="M37" s="160">
        <v>-0.74353000000000002</v>
      </c>
      <c r="N37" s="160"/>
      <c r="R37" s="64"/>
      <c r="S37" s="64"/>
      <c r="T37" s="71"/>
      <c r="U37" s="57"/>
    </row>
    <row r="38" spans="1:149" ht="15" customHeight="1">
      <c r="A38" s="60"/>
      <c r="B38" s="60"/>
      <c r="C38" s="60"/>
      <c r="D38" s="60"/>
      <c r="E38" s="60"/>
      <c r="F38" s="60"/>
      <c r="G38" s="60"/>
      <c r="J38" s="110" t="s">
        <v>74</v>
      </c>
      <c r="K38" s="160">
        <v>-0.54708000000000001</v>
      </c>
      <c r="L38" s="160">
        <v>-0.14127000000000001</v>
      </c>
      <c r="M38" s="160">
        <v>-0.95289000000000001</v>
      </c>
      <c r="N38" s="160"/>
      <c r="R38" s="64"/>
      <c r="S38" s="64"/>
      <c r="T38" s="71"/>
      <c r="U38" s="57"/>
    </row>
    <row r="39" spans="1:149" ht="15" customHeight="1">
      <c r="A39" s="60"/>
      <c r="B39" s="60"/>
      <c r="C39" s="60"/>
      <c r="D39" s="60"/>
      <c r="E39" s="60"/>
      <c r="F39" s="60"/>
      <c r="G39" s="60"/>
      <c r="J39" s="110" t="s">
        <v>75</v>
      </c>
      <c r="K39" s="160">
        <v>-0.11511</v>
      </c>
      <c r="L39" s="160">
        <v>0.12311</v>
      </c>
      <c r="M39" s="160">
        <v>-0.35332999999999998</v>
      </c>
      <c r="N39" s="160"/>
      <c r="R39" s="64"/>
      <c r="S39" s="64"/>
      <c r="T39" s="71"/>
      <c r="U39" s="57"/>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row>
    <row r="40" spans="1:149" ht="15" customHeight="1">
      <c r="A40" s="60"/>
      <c r="B40" s="60"/>
      <c r="C40" s="60"/>
      <c r="D40" s="60"/>
      <c r="E40" s="60"/>
      <c r="F40" s="60"/>
      <c r="G40" s="60"/>
      <c r="J40" s="110" t="s">
        <v>76</v>
      </c>
      <c r="K40" s="160">
        <v>-0.57662999999999998</v>
      </c>
      <c r="L40" s="160">
        <v>-0.12912000000000001</v>
      </c>
      <c r="M40" s="160">
        <v>-1.0241400000000001</v>
      </c>
      <c r="N40" s="160"/>
      <c r="R40" s="64"/>
      <c r="S40" s="64"/>
      <c r="T40" s="71"/>
      <c r="U40" s="57"/>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row>
    <row r="41" spans="1:149" ht="15" customHeight="1">
      <c r="A41" s="60"/>
      <c r="B41" s="60"/>
      <c r="C41" s="60"/>
      <c r="D41" s="60"/>
      <c r="E41" s="60"/>
      <c r="F41" s="60"/>
      <c r="G41" s="60"/>
      <c r="J41" s="110" t="s">
        <v>77</v>
      </c>
      <c r="K41" s="160">
        <v>-0.30548999999999998</v>
      </c>
      <c r="L41" s="160">
        <v>2.674E-2</v>
      </c>
      <c r="M41" s="160">
        <v>-0.63773000000000002</v>
      </c>
      <c r="N41" s="160"/>
      <c r="R41" s="64"/>
      <c r="S41" s="64"/>
      <c r="T41" s="71"/>
      <c r="U41" s="57"/>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row>
    <row r="42" spans="1:149" ht="15" customHeight="1">
      <c r="A42" s="60"/>
      <c r="B42" s="60"/>
      <c r="C42" s="60"/>
      <c r="D42" s="60"/>
      <c r="E42" s="60"/>
      <c r="F42" s="60"/>
      <c r="G42" s="60"/>
      <c r="J42" s="110" t="s">
        <v>78</v>
      </c>
      <c r="K42" s="160">
        <v>-0.56035999999999997</v>
      </c>
      <c r="L42" s="160">
        <v>-0.13023999999999999</v>
      </c>
      <c r="M42" s="160">
        <v>-0.99048999999999998</v>
      </c>
      <c r="N42" s="160"/>
      <c r="R42" s="64"/>
      <c r="S42" s="64"/>
      <c r="T42" s="71"/>
      <c r="U42" s="57"/>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row>
    <row r="43" spans="1:149" ht="15" customHeight="1">
      <c r="A43" s="60"/>
      <c r="B43" s="60"/>
      <c r="C43" s="60"/>
      <c r="D43" s="60"/>
      <c r="E43" s="60"/>
      <c r="F43" s="60"/>
      <c r="G43" s="60"/>
      <c r="J43" s="110" t="s">
        <v>79</v>
      </c>
      <c r="K43" s="160">
        <v>-8.0790000000000001E-2</v>
      </c>
      <c r="L43" s="160">
        <v>0.15261</v>
      </c>
      <c r="M43" s="160">
        <v>-0.31419000000000002</v>
      </c>
      <c r="N43" s="160"/>
      <c r="R43" s="64"/>
      <c r="S43" s="64"/>
      <c r="T43" s="71"/>
      <c r="U43" s="57"/>
      <c r="AD43" s="38"/>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row>
    <row r="44" spans="1:149" ht="15" customHeight="1">
      <c r="A44" s="60"/>
      <c r="B44" s="60"/>
      <c r="C44" s="60"/>
      <c r="D44" s="60"/>
      <c r="E44" s="60"/>
      <c r="F44" s="60"/>
      <c r="G44" s="60"/>
      <c r="J44" s="110" t="s">
        <v>80</v>
      </c>
      <c r="K44" s="160">
        <v>0.58486000000000005</v>
      </c>
      <c r="L44" s="160">
        <v>0.82733999999999996</v>
      </c>
      <c r="M44" s="160">
        <v>0.34238000000000002</v>
      </c>
      <c r="N44" s="160"/>
      <c r="R44" s="64"/>
      <c r="S44" s="64"/>
      <c r="T44" s="71"/>
      <c r="U44" s="57"/>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row>
    <row r="45" spans="1:149" ht="15" customHeight="1">
      <c r="A45" s="60"/>
      <c r="B45" s="60"/>
      <c r="C45" s="60"/>
      <c r="D45" s="60"/>
      <c r="E45" s="60"/>
      <c r="F45" s="60"/>
      <c r="G45" s="60"/>
      <c r="J45" s="110" t="s">
        <v>81</v>
      </c>
      <c r="K45" s="160">
        <v>0.63815999999999995</v>
      </c>
      <c r="L45" s="160">
        <v>0.99431999999999998</v>
      </c>
      <c r="M45" s="160">
        <v>0.28199999999999997</v>
      </c>
      <c r="N45" s="160"/>
      <c r="R45" s="64"/>
      <c r="S45" s="64"/>
      <c r="T45" s="71"/>
      <c r="U45" s="57"/>
      <c r="AD45" s="39"/>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row>
    <row r="46" spans="1:149" ht="15" customHeight="1">
      <c r="A46" s="60"/>
      <c r="B46" s="60"/>
      <c r="C46" s="60"/>
      <c r="D46" s="60"/>
      <c r="E46" s="60"/>
      <c r="F46" s="60"/>
      <c r="G46" s="60"/>
      <c r="J46" s="110" t="s">
        <v>82</v>
      </c>
      <c r="K46" s="160">
        <v>0.59394000000000002</v>
      </c>
      <c r="L46" s="160">
        <v>0.83087</v>
      </c>
      <c r="M46" s="160">
        <v>0.35699999999999998</v>
      </c>
      <c r="N46" s="160"/>
      <c r="R46" s="64"/>
      <c r="S46" s="64"/>
      <c r="T46" s="71"/>
      <c r="U46" s="57"/>
    </row>
    <row r="47" spans="1:149" ht="15" customHeight="1">
      <c r="J47" s="110" t="s">
        <v>83</v>
      </c>
      <c r="K47" s="160">
        <v>-7.9170000000000004E-2</v>
      </c>
      <c r="L47" s="160">
        <v>0.19352</v>
      </c>
      <c r="M47" s="160">
        <v>-0.35185</v>
      </c>
      <c r="N47" s="160"/>
      <c r="R47" s="64"/>
      <c r="S47" s="64"/>
      <c r="T47" s="71"/>
      <c r="U47" s="57"/>
    </row>
    <row r="48" spans="1:149" ht="15" customHeight="1">
      <c r="J48" s="110" t="s">
        <v>84</v>
      </c>
      <c r="K48" s="160">
        <v>6.0819999999999999E-2</v>
      </c>
      <c r="L48" s="160">
        <v>0.27140999999999998</v>
      </c>
      <c r="M48" s="160">
        <v>-0.14978</v>
      </c>
      <c r="N48" s="160"/>
      <c r="R48" s="64"/>
      <c r="S48" s="64"/>
      <c r="T48" s="71"/>
      <c r="U48" s="57"/>
    </row>
    <row r="49" spans="10:21" ht="15" customHeight="1">
      <c r="J49" s="110" t="s">
        <v>85</v>
      </c>
      <c r="K49" s="160">
        <v>0.37252999999999997</v>
      </c>
      <c r="L49" s="160">
        <v>0.54668000000000005</v>
      </c>
      <c r="M49" s="160">
        <v>0.19838</v>
      </c>
      <c r="N49" s="160"/>
      <c r="R49" s="64"/>
      <c r="S49" s="64"/>
      <c r="T49" s="71"/>
      <c r="U49" s="57"/>
    </row>
    <row r="50" spans="10:21" ht="15" customHeight="1">
      <c r="J50" s="110" t="s">
        <v>86</v>
      </c>
      <c r="K50" s="160">
        <v>0.43408000000000002</v>
      </c>
      <c r="L50" s="160">
        <v>0.62475000000000003</v>
      </c>
      <c r="M50" s="160">
        <v>0.24340999999999999</v>
      </c>
      <c r="N50" s="160"/>
      <c r="R50" s="64"/>
      <c r="S50" s="64"/>
      <c r="T50" s="71"/>
      <c r="U50" s="57"/>
    </row>
    <row r="51" spans="10:21" ht="15" customHeight="1">
      <c r="J51" s="110" t="s">
        <v>87</v>
      </c>
      <c r="K51" s="160">
        <v>0.16542999999999999</v>
      </c>
      <c r="L51" s="160">
        <v>0.32558999999999999</v>
      </c>
      <c r="M51" s="160">
        <v>5.2599999999999999E-3</v>
      </c>
      <c r="N51" s="160"/>
      <c r="R51" s="64"/>
      <c r="S51" s="64"/>
      <c r="T51" s="71"/>
      <c r="U51" s="57"/>
    </row>
    <row r="52" spans="10:21" ht="15" customHeight="1">
      <c r="J52" s="110" t="s">
        <v>88</v>
      </c>
      <c r="K52" s="160">
        <v>-0.12786</v>
      </c>
      <c r="L52" s="160">
        <v>0.10711</v>
      </c>
      <c r="M52" s="160">
        <v>-0.36282999999999999</v>
      </c>
      <c r="N52" s="160"/>
      <c r="R52" s="64"/>
      <c r="S52" s="64"/>
      <c r="T52" s="71"/>
      <c r="U52" s="57"/>
    </row>
    <row r="53" spans="10:21" ht="15" customHeight="1">
      <c r="J53" s="110" t="s">
        <v>89</v>
      </c>
      <c r="K53" s="160">
        <v>-0.13366</v>
      </c>
      <c r="L53" s="160">
        <v>9.1340000000000005E-2</v>
      </c>
      <c r="M53" s="160">
        <v>-0.35865999999999998</v>
      </c>
      <c r="N53" s="160"/>
      <c r="R53" s="64"/>
      <c r="S53" s="64"/>
      <c r="T53" s="71"/>
      <c r="U53" s="57"/>
    </row>
    <row r="54" spans="10:21" ht="15" customHeight="1">
      <c r="J54" s="110" t="s">
        <v>90</v>
      </c>
      <c r="K54" s="160">
        <v>-0.11233</v>
      </c>
      <c r="L54" s="160">
        <v>0.11222</v>
      </c>
      <c r="M54" s="160">
        <v>-0.33689000000000002</v>
      </c>
      <c r="N54" s="160"/>
      <c r="R54" s="64"/>
      <c r="S54" s="64"/>
      <c r="T54" s="71"/>
      <c r="U54" s="57"/>
    </row>
    <row r="55" spans="10:21" ht="15" customHeight="1">
      <c r="J55" s="110" t="s">
        <v>91</v>
      </c>
      <c r="K55" s="160">
        <v>0.51453000000000004</v>
      </c>
      <c r="L55" s="160">
        <v>0.69601999999999997</v>
      </c>
      <c r="M55" s="160">
        <v>0.33305000000000001</v>
      </c>
      <c r="N55" s="160"/>
      <c r="R55" s="64"/>
      <c r="S55" s="64"/>
      <c r="T55" s="71"/>
      <c r="U55" s="57"/>
    </row>
    <row r="56" spans="10:21" ht="15" customHeight="1">
      <c r="J56" s="110" t="s">
        <v>92</v>
      </c>
      <c r="K56" s="160">
        <v>0.31013000000000002</v>
      </c>
      <c r="L56" s="160">
        <v>0.47489999999999999</v>
      </c>
      <c r="M56" s="160">
        <v>0.14537</v>
      </c>
      <c r="N56" s="160"/>
      <c r="R56" s="64"/>
      <c r="S56" s="64"/>
      <c r="T56" s="71"/>
      <c r="U56" s="57"/>
    </row>
    <row r="57" spans="10:21" ht="15" customHeight="1">
      <c r="J57" s="110" t="s">
        <v>93</v>
      </c>
      <c r="K57" s="160">
        <v>0.23768</v>
      </c>
      <c r="L57" s="160">
        <v>0.40379999999999999</v>
      </c>
      <c r="M57" s="160">
        <v>7.1559999999999999E-2</v>
      </c>
      <c r="N57" s="160"/>
      <c r="R57" s="64"/>
      <c r="S57" s="64"/>
      <c r="T57" s="71"/>
      <c r="U57" s="57"/>
    </row>
    <row r="58" spans="10:21" ht="15" customHeight="1">
      <c r="J58" s="110" t="s">
        <v>94</v>
      </c>
      <c r="K58" s="160">
        <v>0.28049000000000002</v>
      </c>
      <c r="L58" s="160">
        <v>0.44429999999999997</v>
      </c>
      <c r="M58" s="160">
        <v>0.11668000000000001</v>
      </c>
      <c r="N58" s="160"/>
      <c r="R58" s="64"/>
      <c r="S58" s="64"/>
      <c r="T58" s="71"/>
      <c r="U58" s="57"/>
    </row>
    <row r="59" spans="10:21" ht="15" customHeight="1">
      <c r="J59" s="110" t="s">
        <v>95</v>
      </c>
      <c r="K59" s="160">
        <v>8.6290000000000006E-2</v>
      </c>
      <c r="L59" s="160">
        <v>0.26862000000000003</v>
      </c>
      <c r="M59" s="160">
        <v>-9.604E-2</v>
      </c>
      <c r="N59" s="160"/>
      <c r="R59" s="64"/>
      <c r="S59" s="64"/>
      <c r="T59" s="71"/>
      <c r="U59" s="57"/>
    </row>
    <row r="60" spans="10:21" ht="15" customHeight="1">
      <c r="J60" s="110" t="s">
        <v>96</v>
      </c>
      <c r="K60" s="160">
        <v>-9.7570000000000004E-2</v>
      </c>
      <c r="L60" s="160">
        <v>0.12336999999999999</v>
      </c>
      <c r="M60" s="160">
        <v>-0.31851000000000002</v>
      </c>
      <c r="N60" s="160"/>
      <c r="R60" s="64"/>
      <c r="S60" s="64"/>
      <c r="T60" s="71"/>
      <c r="U60" s="57"/>
    </row>
    <row r="61" spans="10:21" ht="15" customHeight="1">
      <c r="J61" s="110" t="s">
        <v>97</v>
      </c>
      <c r="K61" s="160">
        <v>-9.9940000000000001E-2</v>
      </c>
      <c r="L61" s="160">
        <v>0.13422999999999999</v>
      </c>
      <c r="M61" s="160">
        <v>-0.33411000000000002</v>
      </c>
      <c r="N61" s="160"/>
      <c r="R61" s="64"/>
      <c r="S61" s="64"/>
      <c r="T61" s="71"/>
      <c r="U61" s="57"/>
    </row>
    <row r="62" spans="10:21" ht="15" customHeight="1">
      <c r="J62" s="110" t="s">
        <v>98</v>
      </c>
      <c r="K62" s="160">
        <v>-2.0959999999999999E-2</v>
      </c>
      <c r="L62" s="160">
        <v>0.23419999999999999</v>
      </c>
      <c r="M62" s="160">
        <v>-0.27611999999999998</v>
      </c>
      <c r="N62" s="160"/>
      <c r="R62" s="64"/>
      <c r="S62" s="64"/>
      <c r="T62" s="71"/>
      <c r="U62" s="57"/>
    </row>
    <row r="63" spans="10:21" ht="15" customHeight="1">
      <c r="J63" s="110" t="s">
        <v>99</v>
      </c>
      <c r="K63" s="160">
        <v>0.28194000000000002</v>
      </c>
      <c r="L63" s="160">
        <v>0.50949999999999995</v>
      </c>
      <c r="M63" s="160">
        <v>5.4370000000000002E-2</v>
      </c>
      <c r="N63" s="160"/>
      <c r="R63" s="64"/>
      <c r="S63" s="64"/>
      <c r="T63" s="71"/>
      <c r="U63" s="57"/>
    </row>
    <row r="64" spans="10:21" ht="15" customHeight="1">
      <c r="J64" s="110" t="s">
        <v>100</v>
      </c>
      <c r="K64" s="160">
        <v>-0.14419999999999999</v>
      </c>
      <c r="L64" s="160">
        <v>8.8620000000000004E-2</v>
      </c>
      <c r="M64" s="160">
        <v>-0.37702000000000002</v>
      </c>
      <c r="N64" s="160"/>
      <c r="R64" s="64"/>
      <c r="S64" s="64"/>
      <c r="T64" s="71"/>
      <c r="U64" s="57"/>
    </row>
    <row r="65" spans="10:21" ht="15" customHeight="1">
      <c r="J65" s="110" t="s">
        <v>101</v>
      </c>
      <c r="K65" s="160">
        <v>0.45661000000000002</v>
      </c>
      <c r="L65" s="160">
        <v>0.76266</v>
      </c>
      <c r="M65" s="160">
        <v>0.15056</v>
      </c>
      <c r="N65" s="160"/>
      <c r="R65" s="64"/>
      <c r="S65" s="64"/>
      <c r="T65" s="71"/>
      <c r="U65" s="57"/>
    </row>
    <row r="66" spans="10:21" ht="15" customHeight="1">
      <c r="J66" s="110" t="s">
        <v>102</v>
      </c>
      <c r="K66" s="160">
        <v>-8.5750000000000007E-2</v>
      </c>
      <c r="L66" s="160">
        <v>0.1336</v>
      </c>
      <c r="M66" s="160">
        <v>-0.30509999999999998</v>
      </c>
      <c r="N66" s="160"/>
      <c r="R66" s="64"/>
      <c r="S66" s="64"/>
      <c r="T66" s="71"/>
      <c r="U66" s="57"/>
    </row>
    <row r="67" spans="10:21" ht="15" customHeight="1">
      <c r="J67" s="110" t="s">
        <v>103</v>
      </c>
      <c r="K67" s="160">
        <v>-7.5880000000000003E-2</v>
      </c>
      <c r="L67" s="160">
        <v>0.14771999999999999</v>
      </c>
      <c r="M67" s="160">
        <v>-0.29948000000000002</v>
      </c>
      <c r="N67" s="160"/>
      <c r="R67" s="64"/>
      <c r="S67" s="64"/>
      <c r="T67" s="71"/>
      <c r="U67" s="57"/>
    </row>
    <row r="68" spans="10:21" ht="15" customHeight="1">
      <c r="J68" s="110" t="s">
        <v>104</v>
      </c>
      <c r="K68" s="160">
        <v>0.20466999999999999</v>
      </c>
      <c r="L68" s="160">
        <v>0.38635000000000003</v>
      </c>
      <c r="M68" s="160">
        <v>2.3E-2</v>
      </c>
      <c r="N68" s="160"/>
      <c r="R68" s="64"/>
      <c r="S68" s="64"/>
      <c r="U68" s="57"/>
    </row>
    <row r="69" spans="10:21" ht="15" customHeight="1">
      <c r="J69" s="110" t="s">
        <v>105</v>
      </c>
      <c r="K69" s="160">
        <v>0.23197999999999999</v>
      </c>
      <c r="L69" s="160">
        <v>0.43325999999999998</v>
      </c>
      <c r="M69" s="160">
        <v>3.0689999999999999E-2</v>
      </c>
      <c r="N69" s="160"/>
    </row>
    <row r="70" spans="10:21" ht="15" customHeight="1">
      <c r="J70" s="110" t="s">
        <v>106</v>
      </c>
      <c r="K70" s="160">
        <v>0.20402999999999999</v>
      </c>
      <c r="L70" s="160">
        <v>0.41042000000000001</v>
      </c>
      <c r="M70" s="160">
        <v>-2.3600000000000001E-3</v>
      </c>
      <c r="N70" s="160"/>
    </row>
    <row r="71" spans="10:21" ht="15" customHeight="1">
      <c r="J71" s="110" t="s">
        <v>107</v>
      </c>
      <c r="K71" s="160">
        <v>0.50348000000000004</v>
      </c>
      <c r="L71" s="160">
        <v>0.71975999999999996</v>
      </c>
      <c r="M71" s="160">
        <v>0.28720000000000001</v>
      </c>
      <c r="N71" s="160"/>
    </row>
    <row r="72" spans="10:21" ht="15" customHeight="1">
      <c r="J72" s="110" t="s">
        <v>108</v>
      </c>
      <c r="K72" s="160">
        <v>0.26167000000000001</v>
      </c>
      <c r="L72" s="160">
        <v>0.48598999999999998</v>
      </c>
      <c r="M72" s="160">
        <v>3.7339999999999998E-2</v>
      </c>
      <c r="N72" s="160"/>
    </row>
    <row r="73" spans="10:21" ht="15" customHeight="1">
      <c r="J73" s="110" t="s">
        <v>109</v>
      </c>
      <c r="K73" s="160">
        <v>0.48593999999999998</v>
      </c>
      <c r="L73" s="160">
        <v>0.68539000000000005</v>
      </c>
      <c r="M73" s="160">
        <v>0.28649000000000002</v>
      </c>
      <c r="N73" s="160"/>
    </row>
    <row r="74" spans="10:21" ht="15" customHeight="1">
      <c r="J74" s="110" t="s">
        <v>110</v>
      </c>
      <c r="K74" s="160">
        <v>0.31933</v>
      </c>
      <c r="L74" s="160">
        <v>0.51558000000000004</v>
      </c>
      <c r="M74" s="160">
        <v>0.12307</v>
      </c>
      <c r="N74" s="160"/>
    </row>
    <row r="75" spans="10:21" ht="15" customHeight="1">
      <c r="J75" s="110" t="s">
        <v>111</v>
      </c>
      <c r="K75" s="160">
        <v>0.27038000000000001</v>
      </c>
      <c r="L75" s="160">
        <v>0.48973</v>
      </c>
      <c r="M75" s="160">
        <v>5.1029999999999999E-2</v>
      </c>
      <c r="N75" s="160"/>
    </row>
    <row r="76" spans="10:21" ht="15" customHeight="1">
      <c r="J76" s="110" t="s">
        <v>112</v>
      </c>
      <c r="K76" s="161">
        <v>0.17655000000000001</v>
      </c>
      <c r="L76" s="161">
        <v>0.36953000000000003</v>
      </c>
      <c r="M76" s="161">
        <v>-1.644E-2</v>
      </c>
      <c r="N76" s="160"/>
    </row>
    <row r="77" spans="10:21" ht="15" customHeight="1">
      <c r="J77" s="158"/>
      <c r="K77" s="159"/>
      <c r="L77" s="159"/>
      <c r="M77" s="159"/>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P68"/>
  <sheetViews>
    <sheetView showGridLines="0" zoomScaleNormal="100" workbookViewId="0"/>
  </sheetViews>
  <sheetFormatPr defaultColWidth="9.140625" defaultRowHeight="15" customHeight="1"/>
  <cols>
    <col min="1" max="7" width="9.140625" style="51"/>
    <col min="8" max="8" width="2.7109375" style="61" customWidth="1"/>
    <col min="9" max="9" width="9.140625" style="60"/>
    <col min="10" max="10" width="30" style="60" customWidth="1"/>
    <col min="11" max="11" width="15.140625" style="60" customWidth="1"/>
    <col min="12" max="14" width="10.7109375" style="60" customWidth="1"/>
    <col min="15" max="16" width="9.140625" style="60" customWidth="1"/>
    <col min="17" max="17" width="22.42578125" style="60" customWidth="1"/>
    <col min="18" max="31" width="9.140625" style="60" customWidth="1"/>
    <col min="32" max="32" width="9.140625" style="60"/>
    <col min="33" max="35" width="9.140625" style="60" customWidth="1"/>
    <col min="36" max="16384" width="9.140625" style="60"/>
  </cols>
  <sheetData>
    <row r="1" spans="1:16370" ht="15" customHeight="1">
      <c r="A1" s="60"/>
      <c r="B1" s="60"/>
      <c r="C1" s="60"/>
      <c r="D1" s="60"/>
      <c r="E1" s="60"/>
      <c r="F1" s="60"/>
      <c r="G1" s="60"/>
    </row>
    <row r="2" spans="1:16370" ht="15" customHeight="1">
      <c r="A2" s="60"/>
      <c r="B2" s="60"/>
      <c r="C2" s="60"/>
      <c r="D2" s="60"/>
      <c r="E2" s="60"/>
      <c r="F2" s="60"/>
      <c r="G2" s="60"/>
      <c r="J2" s="34" t="s">
        <v>19</v>
      </c>
    </row>
    <row r="3" spans="1:16370" ht="15" customHeight="1">
      <c r="A3" s="60"/>
      <c r="B3" s="60"/>
      <c r="C3" s="60"/>
      <c r="D3" s="60"/>
      <c r="E3" s="60"/>
      <c r="F3" s="60"/>
      <c r="G3" s="60"/>
      <c r="J3" s="76" t="s">
        <v>39</v>
      </c>
    </row>
    <row r="4" spans="1:16370" ht="15" customHeight="1">
      <c r="A4" s="60"/>
      <c r="B4" s="60"/>
      <c r="C4" s="60"/>
      <c r="D4" s="60"/>
      <c r="E4" s="60"/>
      <c r="F4" s="60"/>
      <c r="G4" s="60"/>
      <c r="J4" s="115"/>
      <c r="K4" s="115"/>
      <c r="L4" s="115"/>
      <c r="M4" s="115"/>
      <c r="N4" s="115"/>
      <c r="O4" s="115"/>
      <c r="P4" s="115"/>
      <c r="Q4" s="115"/>
      <c r="R4" s="115"/>
      <c r="S4" s="115"/>
      <c r="T4" s="115"/>
    </row>
    <row r="5" spans="1:16370" ht="15" customHeight="1">
      <c r="A5" s="60"/>
      <c r="B5" s="60"/>
      <c r="C5" s="60"/>
      <c r="D5" s="60"/>
      <c r="E5" s="60"/>
      <c r="F5" s="60"/>
      <c r="G5" s="60"/>
      <c r="J5" s="115"/>
      <c r="K5" s="115"/>
      <c r="L5" s="115"/>
      <c r="M5" s="115"/>
      <c r="N5" s="115"/>
      <c r="O5" s="115"/>
      <c r="P5" s="115"/>
      <c r="Q5" s="115"/>
      <c r="R5" s="115"/>
      <c r="S5" s="115"/>
      <c r="T5" s="115"/>
      <c r="U5" s="44"/>
      <c r="V5" s="44"/>
      <c r="W5" s="43"/>
      <c r="X5" s="43"/>
      <c r="Y5" s="43"/>
      <c r="Z5" s="43"/>
      <c r="AA5" s="43"/>
      <c r="AB5" s="43"/>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row>
    <row r="6" spans="1:16370" ht="15" customHeight="1">
      <c r="A6" s="60"/>
      <c r="B6" s="60"/>
      <c r="C6" s="60"/>
      <c r="D6" s="60"/>
      <c r="E6" s="60"/>
      <c r="F6" s="60"/>
      <c r="G6" s="60"/>
      <c r="J6" s="115"/>
      <c r="K6" s="115"/>
      <c r="L6" s="115"/>
      <c r="M6" s="115"/>
      <c r="N6" s="115"/>
      <c r="O6" s="115"/>
      <c r="P6" s="115"/>
      <c r="Q6" s="115"/>
      <c r="R6" s="115"/>
      <c r="S6" s="115"/>
      <c r="T6" s="115"/>
      <c r="U6" s="37"/>
      <c r="V6" s="37"/>
      <c r="W6" s="37"/>
      <c r="X6" s="37"/>
      <c r="Y6" s="37"/>
      <c r="Z6" s="37"/>
      <c r="AA6" s="37"/>
      <c r="AB6" s="37"/>
      <c r="AC6" s="37"/>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row>
    <row r="7" spans="1:16370" ht="15" customHeight="1">
      <c r="A7" s="60"/>
      <c r="B7" s="60"/>
      <c r="C7" s="60"/>
      <c r="D7" s="60"/>
      <c r="E7" s="60"/>
      <c r="F7" s="60"/>
      <c r="G7" s="60"/>
      <c r="J7" s="115"/>
      <c r="K7" s="115"/>
      <c r="L7" s="115"/>
      <c r="M7" s="115"/>
      <c r="N7" s="115"/>
      <c r="O7" s="115"/>
      <c r="P7" s="115"/>
      <c r="Q7" s="115"/>
      <c r="R7" s="115"/>
      <c r="S7" s="115"/>
      <c r="T7" s="115"/>
    </row>
    <row r="8" spans="1:16370" ht="15" customHeight="1">
      <c r="J8" s="57"/>
      <c r="K8" s="72"/>
      <c r="L8" s="45" t="s">
        <v>5</v>
      </c>
      <c r="M8" s="45" t="s">
        <v>115</v>
      </c>
      <c r="N8" s="45" t="s">
        <v>116</v>
      </c>
      <c r="O8" s="115"/>
      <c r="P8" s="115"/>
      <c r="Q8" s="115"/>
      <c r="R8" s="115"/>
      <c r="S8" s="115"/>
      <c r="T8" s="115"/>
      <c r="U8" s="63"/>
      <c r="V8" s="63"/>
    </row>
    <row r="9" spans="1:16370" ht="15" customHeight="1">
      <c r="J9" s="57"/>
      <c r="K9" s="72"/>
      <c r="L9" s="45"/>
      <c r="M9" s="45"/>
      <c r="N9" s="45"/>
      <c r="O9" s="115"/>
      <c r="P9" s="115"/>
      <c r="Q9" s="115"/>
      <c r="R9" s="115"/>
      <c r="S9" s="115"/>
      <c r="T9" s="115"/>
      <c r="U9" s="70"/>
      <c r="V9" s="70"/>
    </row>
    <row r="10" spans="1:16370" ht="15" customHeight="1">
      <c r="J10" s="72"/>
      <c r="K10" s="72" t="s">
        <v>126</v>
      </c>
      <c r="L10" s="69">
        <v>-0.03</v>
      </c>
      <c r="M10" s="69">
        <v>0.09</v>
      </c>
      <c r="N10" s="69">
        <v>-0.14000000000000001</v>
      </c>
      <c r="O10" s="115"/>
      <c r="P10" s="115"/>
      <c r="Q10" s="115"/>
      <c r="R10" s="115"/>
      <c r="S10" s="115"/>
      <c r="T10" s="115"/>
      <c r="U10" s="70"/>
      <c r="V10" s="70"/>
    </row>
    <row r="11" spans="1:16370" ht="15" customHeight="1">
      <c r="J11" s="166" t="s">
        <v>135</v>
      </c>
      <c r="K11" s="72" t="s">
        <v>119</v>
      </c>
      <c r="L11" s="69">
        <v>0.03</v>
      </c>
      <c r="M11" s="69">
        <v>0.25</v>
      </c>
      <c r="N11" s="69">
        <v>-0.18</v>
      </c>
      <c r="O11" s="115"/>
      <c r="P11" s="115"/>
      <c r="Q11" s="115"/>
      <c r="R11" s="115"/>
      <c r="S11" s="115"/>
      <c r="T11" s="115"/>
      <c r="U11" s="70"/>
      <c r="V11" s="70"/>
    </row>
    <row r="12" spans="1:16370" ht="15" customHeight="1">
      <c r="J12" s="72"/>
      <c r="K12" s="72" t="s">
        <v>128</v>
      </c>
      <c r="L12" s="69">
        <v>0.12</v>
      </c>
      <c r="M12" s="69">
        <v>0.17</v>
      </c>
      <c r="N12" s="69">
        <v>7.0000000000000007E-2</v>
      </c>
      <c r="O12" s="115"/>
      <c r="P12" s="115"/>
      <c r="Q12" s="115"/>
      <c r="R12" s="115"/>
      <c r="S12" s="115"/>
      <c r="T12" s="115"/>
      <c r="U12" s="70"/>
      <c r="V12" s="70"/>
    </row>
    <row r="13" spans="1:16370" ht="15" customHeight="1">
      <c r="J13" s="72"/>
      <c r="K13" s="72"/>
      <c r="L13" s="72"/>
      <c r="M13" s="72"/>
      <c r="N13" s="72"/>
      <c r="O13" s="115"/>
      <c r="P13" s="115"/>
      <c r="Q13" s="115"/>
      <c r="R13" s="115"/>
      <c r="S13" s="115"/>
      <c r="T13" s="115"/>
      <c r="U13" s="70"/>
      <c r="V13" s="70"/>
    </row>
    <row r="14" spans="1:16370" ht="15" customHeight="1">
      <c r="J14" s="72"/>
      <c r="K14" s="72" t="s">
        <v>126</v>
      </c>
      <c r="L14" s="69">
        <v>0.06</v>
      </c>
      <c r="M14" s="69">
        <v>0.18</v>
      </c>
      <c r="N14" s="69">
        <v>-0.06</v>
      </c>
      <c r="O14" s="115"/>
      <c r="P14" s="115"/>
      <c r="Q14" s="115"/>
      <c r="R14" s="115"/>
      <c r="S14" s="115"/>
      <c r="T14" s="115"/>
      <c r="U14" s="70"/>
      <c r="V14" s="70"/>
    </row>
    <row r="15" spans="1:16370" ht="15" customHeight="1">
      <c r="J15" s="72" t="s">
        <v>136</v>
      </c>
      <c r="K15" s="72" t="s">
        <v>119</v>
      </c>
      <c r="L15" s="69">
        <v>-0.15</v>
      </c>
      <c r="M15" s="69">
        <v>0.16</v>
      </c>
      <c r="N15" s="69">
        <v>-0.46</v>
      </c>
      <c r="O15" s="115"/>
      <c r="P15" s="115"/>
      <c r="Q15" s="115"/>
      <c r="R15" s="115"/>
      <c r="S15" s="115"/>
      <c r="T15" s="115"/>
      <c r="U15" s="70"/>
      <c r="V15" s="70"/>
    </row>
    <row r="16" spans="1:16370" ht="15" customHeight="1">
      <c r="J16" s="72"/>
      <c r="K16" s="72" t="s">
        <v>128</v>
      </c>
      <c r="L16" s="69">
        <v>0.11</v>
      </c>
      <c r="M16" s="69">
        <v>0.19</v>
      </c>
      <c r="N16" s="69">
        <v>0.04</v>
      </c>
      <c r="O16" s="115"/>
      <c r="P16" s="115"/>
      <c r="Q16" s="115"/>
      <c r="R16" s="115"/>
      <c r="S16" s="115"/>
      <c r="T16" s="115"/>
      <c r="U16" s="70"/>
      <c r="V16" s="70"/>
    </row>
    <row r="17" spans="10:22" ht="15" customHeight="1">
      <c r="J17" s="72"/>
      <c r="K17" s="72"/>
      <c r="L17" s="72"/>
      <c r="M17" s="72"/>
      <c r="N17" s="72"/>
      <c r="O17" s="115"/>
      <c r="P17" s="115"/>
      <c r="Q17" s="115"/>
      <c r="R17" s="115"/>
      <c r="S17" s="115"/>
      <c r="T17" s="115"/>
      <c r="U17" s="70"/>
      <c r="V17" s="70"/>
    </row>
    <row r="18" spans="10:22" ht="15" customHeight="1">
      <c r="J18" s="72"/>
      <c r="K18" s="72" t="s">
        <v>126</v>
      </c>
      <c r="L18" s="69">
        <v>-0.02</v>
      </c>
      <c r="M18" s="69">
        <v>0.15</v>
      </c>
      <c r="N18" s="69">
        <v>-0.19</v>
      </c>
      <c r="O18" s="115"/>
      <c r="P18" s="115"/>
      <c r="Q18" s="115"/>
      <c r="R18" s="115"/>
      <c r="S18" s="115"/>
      <c r="T18" s="115"/>
      <c r="U18" s="70"/>
      <c r="V18" s="70"/>
    </row>
    <row r="19" spans="10:22" ht="15" customHeight="1">
      <c r="J19" s="72" t="s">
        <v>137</v>
      </c>
      <c r="K19" s="72" t="s">
        <v>119</v>
      </c>
      <c r="L19" s="69">
        <v>0.13</v>
      </c>
      <c r="M19" s="69">
        <v>0.37</v>
      </c>
      <c r="N19" s="69">
        <v>-0.11</v>
      </c>
      <c r="O19" s="115"/>
      <c r="P19" s="115"/>
      <c r="Q19" s="115"/>
      <c r="R19" s="115"/>
      <c r="S19" s="115"/>
      <c r="T19" s="115"/>
      <c r="U19" s="70"/>
      <c r="V19" s="70"/>
    </row>
    <row r="20" spans="10:22" ht="15" customHeight="1">
      <c r="J20" s="72"/>
      <c r="K20" s="72" t="s">
        <v>128</v>
      </c>
      <c r="L20" s="69">
        <v>0.17</v>
      </c>
      <c r="M20" s="69">
        <v>0.25</v>
      </c>
      <c r="N20" s="69">
        <v>0.09</v>
      </c>
      <c r="O20" s="115"/>
      <c r="P20" s="115"/>
      <c r="Q20" s="115"/>
      <c r="R20" s="115"/>
      <c r="S20" s="115"/>
      <c r="T20" s="115"/>
      <c r="U20" s="70"/>
      <c r="V20" s="70"/>
    </row>
    <row r="21" spans="10:22" ht="15" customHeight="1">
      <c r="J21" s="85"/>
      <c r="K21" s="85"/>
      <c r="L21" s="85"/>
      <c r="M21" s="85"/>
      <c r="N21" s="85"/>
      <c r="O21" s="115"/>
      <c r="P21" s="115"/>
      <c r="Q21" s="115"/>
      <c r="R21" s="115"/>
      <c r="S21" s="115"/>
      <c r="T21" s="115"/>
      <c r="U21" s="70"/>
      <c r="V21" s="70"/>
    </row>
    <row r="22" spans="10:22" ht="15" customHeight="1">
      <c r="J22" s="115"/>
      <c r="K22" s="115"/>
      <c r="L22" s="115"/>
      <c r="M22" s="115"/>
      <c r="N22" s="115"/>
      <c r="O22" s="115"/>
      <c r="P22" s="115"/>
      <c r="Q22" s="115"/>
      <c r="R22" s="115"/>
      <c r="S22" s="115"/>
      <c r="T22" s="115"/>
    </row>
    <row r="23" spans="10:22" ht="15" customHeight="1">
      <c r="J23" s="115"/>
      <c r="K23" s="115"/>
      <c r="L23" s="115"/>
      <c r="M23" s="115"/>
      <c r="N23" s="115"/>
      <c r="O23" s="115"/>
      <c r="P23" s="115"/>
      <c r="Q23" s="115"/>
      <c r="R23" s="115"/>
      <c r="S23" s="115"/>
      <c r="T23" s="115"/>
    </row>
    <row r="24" spans="10:22" ht="15" customHeight="1">
      <c r="J24" s="115"/>
      <c r="K24" s="115"/>
      <c r="L24" s="115"/>
      <c r="M24" s="115"/>
      <c r="N24" s="115"/>
      <c r="O24" s="115"/>
      <c r="P24" s="115"/>
      <c r="Q24" s="115"/>
      <c r="R24" s="115"/>
      <c r="S24" s="115"/>
      <c r="T24" s="115"/>
    </row>
    <row r="25" spans="10:22" ht="15" customHeight="1">
      <c r="J25" s="115"/>
      <c r="K25" s="115"/>
      <c r="L25" s="115"/>
      <c r="M25" s="115"/>
      <c r="N25" s="115"/>
      <c r="O25" s="115"/>
      <c r="P25" s="115"/>
      <c r="Q25" s="115"/>
      <c r="R25" s="115"/>
      <c r="S25" s="115"/>
      <c r="T25" s="115"/>
    </row>
    <row r="26" spans="10:22" ht="15" customHeight="1">
      <c r="J26" s="115"/>
      <c r="K26" s="115"/>
      <c r="L26" s="115"/>
      <c r="M26" s="115"/>
      <c r="N26" s="115"/>
      <c r="O26" s="115"/>
      <c r="P26" s="115"/>
      <c r="Q26" s="115"/>
      <c r="R26" s="115"/>
      <c r="S26" s="115"/>
      <c r="T26" s="115"/>
    </row>
    <row r="27" spans="10:22" ht="15" customHeight="1">
      <c r="J27" s="115"/>
      <c r="K27" s="115"/>
      <c r="L27" s="115"/>
      <c r="M27" s="115"/>
      <c r="N27" s="115"/>
      <c r="O27" s="115"/>
      <c r="P27" s="115"/>
      <c r="Q27" s="115"/>
      <c r="R27" s="115"/>
      <c r="S27" s="115"/>
      <c r="T27" s="115"/>
    </row>
    <row r="28" spans="10:22" ht="15" customHeight="1">
      <c r="J28" s="115"/>
      <c r="K28" s="115"/>
      <c r="L28" s="115"/>
      <c r="M28" s="115"/>
      <c r="N28" s="115"/>
      <c r="O28" s="115"/>
      <c r="P28" s="115"/>
      <c r="Q28" s="115"/>
      <c r="R28" s="115"/>
      <c r="S28" s="115"/>
      <c r="T28" s="115"/>
    </row>
    <row r="29" spans="10:22" ht="15" customHeight="1">
      <c r="J29" s="115"/>
      <c r="K29" s="115"/>
      <c r="L29" s="115"/>
      <c r="M29" s="115"/>
      <c r="N29" s="115"/>
      <c r="O29" s="115"/>
      <c r="P29" s="115"/>
    </row>
    <row r="30" spans="10:22" ht="15" customHeight="1">
      <c r="J30" s="51"/>
      <c r="K30" s="51"/>
      <c r="L30" s="51"/>
    </row>
    <row r="31" spans="10:22" ht="15" customHeight="1">
      <c r="J31" s="51"/>
      <c r="K31" s="51"/>
      <c r="L31" s="51"/>
    </row>
    <row r="32" spans="10:22" ht="15" customHeight="1">
      <c r="J32" s="51"/>
      <c r="K32" s="51"/>
      <c r="L32" s="51"/>
    </row>
    <row r="33" spans="10:12" ht="15" customHeight="1">
      <c r="J33" s="51"/>
      <c r="K33" s="51"/>
      <c r="L33" s="51"/>
    </row>
    <row r="34" spans="10:12" ht="15" customHeight="1">
      <c r="J34" s="51"/>
      <c r="K34" s="51"/>
      <c r="L34" s="51"/>
    </row>
    <row r="35" spans="10:12" ht="15" customHeight="1">
      <c r="J35" s="51"/>
      <c r="K35" s="51"/>
      <c r="L35" s="51"/>
    </row>
    <row r="36" spans="10:12" ht="15" customHeight="1">
      <c r="J36" s="51"/>
      <c r="K36" s="51"/>
      <c r="L36" s="51"/>
    </row>
    <row r="37" spans="10:12" ht="15" customHeight="1">
      <c r="J37" s="51"/>
      <c r="K37" s="51"/>
      <c r="L37" s="51"/>
    </row>
    <row r="38" spans="10:12" ht="15" customHeight="1">
      <c r="J38" s="51"/>
      <c r="K38" s="51"/>
      <c r="L38" s="51"/>
    </row>
    <row r="39" spans="10:12" ht="15" customHeight="1">
      <c r="J39" s="51"/>
      <c r="K39" s="51"/>
      <c r="L39" s="51"/>
    </row>
    <row r="40" spans="10:12" ht="15" customHeight="1">
      <c r="J40" s="51"/>
      <c r="K40" s="51"/>
      <c r="L40" s="51"/>
    </row>
    <row r="41" spans="10:12" ht="15" customHeight="1">
      <c r="J41" s="51"/>
      <c r="K41" s="51"/>
      <c r="L41" s="51"/>
    </row>
    <row r="42" spans="10:12" ht="15" customHeight="1">
      <c r="J42" s="51"/>
      <c r="K42" s="51"/>
      <c r="L42" s="51"/>
    </row>
    <row r="43" spans="10:12" ht="15" customHeight="1">
      <c r="J43" s="51"/>
      <c r="K43" s="51"/>
      <c r="L43" s="51"/>
    </row>
    <row r="44" spans="10:12" ht="15" customHeight="1">
      <c r="J44" s="51"/>
      <c r="K44" s="51"/>
      <c r="L44" s="51"/>
    </row>
    <row r="45" spans="10:12" ht="15" customHeight="1">
      <c r="J45" s="51"/>
      <c r="K45" s="51"/>
      <c r="L45" s="51"/>
    </row>
    <row r="46" spans="10:12" ht="15" customHeight="1">
      <c r="J46" s="51"/>
      <c r="K46" s="51"/>
      <c r="L46" s="51"/>
    </row>
    <row r="47" spans="10:12" ht="15" customHeight="1">
      <c r="J47" s="51"/>
      <c r="K47" s="51"/>
      <c r="L47" s="51"/>
    </row>
    <row r="48" spans="10:12" ht="15" customHeight="1">
      <c r="J48" s="51"/>
      <c r="K48" s="51"/>
      <c r="L48" s="51"/>
    </row>
    <row r="49" spans="10:12" ht="15" customHeight="1">
      <c r="J49" s="51"/>
      <c r="K49" s="51"/>
      <c r="L49" s="51"/>
    </row>
    <row r="50" spans="10:12" ht="15" customHeight="1">
      <c r="J50" s="51"/>
      <c r="K50" s="51"/>
      <c r="L50" s="51"/>
    </row>
    <row r="51" spans="10:12" ht="15" customHeight="1">
      <c r="J51" s="51"/>
      <c r="K51" s="51"/>
      <c r="L51" s="51"/>
    </row>
    <row r="52" spans="10:12" ht="15" customHeight="1">
      <c r="J52" s="51"/>
      <c r="K52" s="51"/>
      <c r="L52" s="51"/>
    </row>
    <row r="53" spans="10:12" ht="15" customHeight="1">
      <c r="J53" s="51"/>
      <c r="K53" s="51"/>
      <c r="L53" s="51"/>
    </row>
    <row r="54" spans="10:12" ht="15" customHeight="1">
      <c r="J54" s="51"/>
      <c r="K54" s="51"/>
      <c r="L54" s="51"/>
    </row>
    <row r="55" spans="10:12" ht="15" customHeight="1">
      <c r="J55" s="51"/>
      <c r="K55" s="51"/>
      <c r="L55" s="51"/>
    </row>
    <row r="56" spans="10:12" ht="15" customHeight="1">
      <c r="J56" s="51"/>
      <c r="K56" s="51"/>
      <c r="L56" s="51"/>
    </row>
    <row r="57" spans="10:12" ht="15" customHeight="1">
      <c r="J57" s="51"/>
      <c r="K57" s="51"/>
      <c r="L57" s="51"/>
    </row>
    <row r="58" spans="10:12" ht="15" customHeight="1">
      <c r="J58" s="51"/>
      <c r="K58" s="51"/>
      <c r="L58" s="51"/>
    </row>
    <row r="59" spans="10:12" ht="15" customHeight="1">
      <c r="J59" s="51"/>
      <c r="K59" s="51"/>
      <c r="L59" s="51"/>
    </row>
    <row r="60" spans="10:12" ht="15" customHeight="1">
      <c r="J60" s="51"/>
      <c r="K60" s="51"/>
      <c r="L60" s="51"/>
    </row>
    <row r="61" spans="10:12" ht="15" customHeight="1">
      <c r="J61" s="51"/>
      <c r="K61" s="51"/>
      <c r="L61" s="51"/>
    </row>
    <row r="62" spans="10:12" ht="15" customHeight="1">
      <c r="J62" s="51"/>
      <c r="K62" s="51"/>
      <c r="L62" s="51"/>
    </row>
    <row r="63" spans="10:12" ht="15" customHeight="1">
      <c r="J63" s="51"/>
      <c r="K63" s="51"/>
      <c r="L63" s="51"/>
    </row>
    <row r="64" spans="10:12" ht="15" customHeight="1">
      <c r="J64" s="51"/>
      <c r="K64" s="51"/>
      <c r="L64" s="51"/>
    </row>
    <row r="65" spans="10:12" ht="15" customHeight="1">
      <c r="J65" s="51"/>
      <c r="K65" s="51"/>
      <c r="L65" s="51"/>
    </row>
    <row r="66" spans="10:12" ht="15" customHeight="1">
      <c r="J66" s="51"/>
      <c r="K66" s="51"/>
      <c r="L66" s="51"/>
    </row>
    <row r="67" spans="10:12" ht="15" customHeight="1">
      <c r="J67" s="51"/>
      <c r="K67" s="51"/>
      <c r="L67" s="51"/>
    </row>
    <row r="68" spans="10:12" ht="15" customHeight="1">
      <c r="J68" s="51"/>
      <c r="K68" s="51"/>
      <c r="L68" s="51"/>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FD139"/>
  <sheetViews>
    <sheetView showGridLines="0" zoomScaleNormal="100" workbookViewId="0"/>
  </sheetViews>
  <sheetFormatPr defaultColWidth="9.140625" defaultRowHeight="15" customHeight="1"/>
  <cols>
    <col min="1" max="7" width="9.140625" style="51"/>
    <col min="8" max="8" width="2.7109375" style="61" customWidth="1"/>
    <col min="9" max="9" width="9.140625" style="60"/>
    <col min="10" max="10" width="22.7109375" style="60" customWidth="1"/>
    <col min="11" max="11" width="17.5703125" style="60" bestFit="1" customWidth="1"/>
    <col min="12" max="14" width="10.7109375" style="60" customWidth="1"/>
    <col min="15" max="16" width="9.140625" style="60" customWidth="1"/>
    <col min="17" max="16384" width="9.140625" style="60"/>
  </cols>
  <sheetData>
    <row r="1" spans="1:16384" ht="15" customHeight="1">
      <c r="A1" s="60"/>
      <c r="B1" s="60"/>
      <c r="C1" s="60"/>
      <c r="D1" s="60"/>
      <c r="E1" s="60"/>
      <c r="F1" s="60"/>
      <c r="G1" s="60"/>
    </row>
    <row r="2" spans="1:16384" ht="15" customHeight="1">
      <c r="A2" s="60"/>
      <c r="B2" s="60"/>
      <c r="C2" s="60"/>
      <c r="D2" s="60"/>
      <c r="E2" s="60"/>
      <c r="F2" s="60"/>
      <c r="G2" s="60"/>
      <c r="J2" s="34" t="s">
        <v>20</v>
      </c>
      <c r="K2" s="34"/>
    </row>
    <row r="3" spans="1:16384" ht="15" customHeight="1">
      <c r="A3" s="60"/>
      <c r="B3" s="60"/>
      <c r="C3" s="60"/>
      <c r="D3" s="60"/>
      <c r="E3" s="60"/>
      <c r="F3" s="60"/>
      <c r="G3" s="60"/>
      <c r="J3" s="76" t="s">
        <v>39</v>
      </c>
      <c r="K3" s="76"/>
    </row>
    <row r="4" spans="1:16384" ht="15" customHeight="1">
      <c r="A4" s="60"/>
      <c r="B4" s="60"/>
      <c r="C4" s="60"/>
      <c r="D4" s="60"/>
      <c r="E4" s="60"/>
      <c r="F4" s="60"/>
      <c r="G4" s="60"/>
    </row>
    <row r="5" spans="1:16384" ht="15" customHeight="1">
      <c r="A5" s="60"/>
      <c r="B5" s="60"/>
      <c r="C5" s="60"/>
      <c r="D5" s="60"/>
      <c r="E5" s="60"/>
      <c r="F5" s="60"/>
      <c r="G5" s="60"/>
      <c r="J5" s="36"/>
      <c r="K5" s="36"/>
      <c r="L5" s="36"/>
      <c r="M5" s="36"/>
      <c r="N5" s="36"/>
      <c r="O5" s="36"/>
      <c r="P5" s="36"/>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ht="15" customHeight="1">
      <c r="A6" s="60"/>
      <c r="B6" s="60"/>
      <c r="C6" s="60"/>
      <c r="D6" s="60"/>
      <c r="E6" s="60"/>
      <c r="F6" s="60"/>
      <c r="G6" s="60"/>
      <c r="Q6" s="37"/>
      <c r="R6" s="37"/>
      <c r="S6" s="37"/>
      <c r="T6" s="37"/>
      <c r="U6" s="37"/>
      <c r="V6" s="37"/>
      <c r="X6" s="37"/>
      <c r="Y6" s="37"/>
      <c r="Z6" s="37"/>
      <c r="AA6" s="37"/>
      <c r="AB6" s="37"/>
      <c r="AC6" s="37"/>
      <c r="AD6" s="37"/>
      <c r="AE6" s="37"/>
      <c r="AF6" s="37"/>
      <c r="AG6" s="37"/>
      <c r="AK6" s="37"/>
      <c r="AL6" s="37"/>
      <c r="AM6" s="37"/>
      <c r="AN6" s="37"/>
      <c r="AO6" s="37"/>
      <c r="AP6" s="37"/>
      <c r="AQ6" s="37"/>
      <c r="AR6" s="37"/>
      <c r="AS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c r="XFB6" s="37"/>
      <c r="XFC6" s="37"/>
      <c r="XFD6" s="37"/>
    </row>
    <row r="7" spans="1:16384" ht="15" customHeight="1">
      <c r="A7" s="60"/>
      <c r="B7" s="60"/>
      <c r="C7" s="60"/>
      <c r="D7" s="60"/>
      <c r="E7" s="60"/>
      <c r="F7" s="60"/>
      <c r="G7" s="60"/>
      <c r="J7" s="114"/>
      <c r="K7" s="114"/>
      <c r="L7" s="82"/>
      <c r="M7" s="85"/>
      <c r="N7" s="85"/>
      <c r="O7" s="85"/>
      <c r="P7" s="85"/>
    </row>
    <row r="8" spans="1:16384" ht="15" customHeight="1">
      <c r="A8" s="60"/>
      <c r="B8" s="60"/>
      <c r="C8" s="60"/>
      <c r="D8" s="60"/>
      <c r="E8" s="60"/>
      <c r="F8" s="60"/>
      <c r="G8" s="60"/>
      <c r="J8" s="114"/>
      <c r="K8" s="114"/>
      <c r="L8" s="45" t="s">
        <v>5</v>
      </c>
      <c r="M8" s="45" t="s">
        <v>115</v>
      </c>
      <c r="N8" s="45" t="s">
        <v>116</v>
      </c>
      <c r="O8" s="71"/>
      <c r="P8" s="71"/>
    </row>
    <row r="9" spans="1:16384" ht="15" customHeight="1">
      <c r="A9" s="60"/>
      <c r="B9" s="60"/>
      <c r="C9" s="60"/>
      <c r="D9" s="60"/>
      <c r="E9" s="60"/>
      <c r="F9" s="60"/>
      <c r="G9" s="60"/>
      <c r="J9" s="114"/>
      <c r="K9" s="114"/>
      <c r="L9" s="105"/>
      <c r="M9" s="71"/>
      <c r="N9" s="71"/>
      <c r="O9" s="71"/>
      <c r="P9" s="71"/>
      <c r="Q9" s="71"/>
      <c r="R9" s="70"/>
      <c r="S9" s="70"/>
      <c r="T9" s="70"/>
      <c r="U9" s="70"/>
      <c r="V9" s="70"/>
      <c r="X9" s="71"/>
      <c r="Y9" s="70"/>
      <c r="Z9" s="70"/>
      <c r="AA9" s="70"/>
      <c r="AB9" s="70"/>
      <c r="AC9" s="70"/>
      <c r="AD9" s="70"/>
      <c r="AE9" s="71"/>
      <c r="AF9" s="70"/>
      <c r="AG9" s="70"/>
      <c r="AH9" s="70"/>
      <c r="AI9" s="70"/>
      <c r="AJ9" s="70"/>
      <c r="AK9" s="70"/>
      <c r="AL9" s="71"/>
      <c r="AM9" s="70"/>
      <c r="AN9" s="70"/>
      <c r="AO9" s="70"/>
      <c r="AP9" s="70"/>
      <c r="AQ9" s="70"/>
      <c r="AR9" s="70"/>
      <c r="AS9" s="71"/>
      <c r="AT9" s="70"/>
      <c r="AU9" s="70"/>
      <c r="AV9" s="70"/>
      <c r="AW9" s="70"/>
      <c r="AX9" s="70"/>
    </row>
    <row r="10" spans="1:16384" ht="15" customHeight="1">
      <c r="A10" s="60"/>
      <c r="B10" s="60"/>
      <c r="C10" s="60"/>
      <c r="D10" s="60"/>
      <c r="E10" s="60"/>
      <c r="F10" s="60"/>
      <c r="G10" s="60"/>
      <c r="J10" s="114" t="s">
        <v>138</v>
      </c>
      <c r="K10" s="114" t="s">
        <v>140</v>
      </c>
      <c r="L10" s="133">
        <v>-4.3999999999999997E-2</v>
      </c>
      <c r="M10" s="172">
        <v>-1.448E-2</v>
      </c>
      <c r="N10" s="172">
        <v>-7.3520000000000002E-2</v>
      </c>
      <c r="O10" s="113"/>
      <c r="P10" s="113"/>
      <c r="Q10" s="71"/>
      <c r="R10" s="70"/>
      <c r="S10" s="70"/>
      <c r="T10" s="70"/>
      <c r="U10" s="70"/>
      <c r="V10" s="70"/>
      <c r="X10" s="71"/>
      <c r="Y10" s="70"/>
      <c r="Z10" s="70"/>
      <c r="AA10" s="70"/>
      <c r="AB10" s="70"/>
      <c r="AC10" s="70"/>
      <c r="AD10" s="70"/>
      <c r="AE10" s="71"/>
      <c r="AF10" s="70"/>
      <c r="AG10" s="70"/>
      <c r="AH10" s="70"/>
      <c r="AI10" s="70"/>
      <c r="AJ10" s="70"/>
      <c r="AK10" s="70"/>
      <c r="AL10" s="71"/>
      <c r="AM10" s="70"/>
      <c r="AN10" s="70"/>
      <c r="AO10" s="70"/>
      <c r="AP10" s="70"/>
      <c r="AQ10" s="70"/>
      <c r="AR10" s="70"/>
      <c r="AS10" s="71"/>
      <c r="AT10" s="70"/>
      <c r="AU10" s="70"/>
      <c r="AV10" s="70"/>
      <c r="AW10" s="70"/>
      <c r="AX10" s="70"/>
    </row>
    <row r="11" spans="1:16384" ht="15" customHeight="1">
      <c r="A11" s="60"/>
      <c r="B11" s="60"/>
      <c r="C11" s="60"/>
      <c r="D11" s="60"/>
      <c r="E11" s="60"/>
      <c r="F11" s="60"/>
      <c r="G11" s="60"/>
      <c r="J11" s="114"/>
      <c r="K11" s="114" t="s">
        <v>141</v>
      </c>
      <c r="L11" s="133">
        <v>-3.3000000000000002E-2</v>
      </c>
      <c r="M11" s="172">
        <v>-1.4959999999999999E-2</v>
      </c>
      <c r="N11" s="172">
        <v>-5.1040000000000002E-2</v>
      </c>
      <c r="O11" s="113"/>
      <c r="P11" s="113"/>
      <c r="Q11" s="71"/>
      <c r="R11" s="70"/>
      <c r="S11" s="70"/>
      <c r="T11" s="70"/>
      <c r="U11" s="70"/>
      <c r="V11" s="70"/>
      <c r="X11" s="71"/>
      <c r="Y11" s="70"/>
      <c r="Z11" s="70"/>
      <c r="AA11" s="70"/>
      <c r="AB11" s="70"/>
      <c r="AC11" s="70"/>
      <c r="AD11" s="70"/>
      <c r="AE11" s="71"/>
      <c r="AF11" s="70"/>
      <c r="AG11" s="70"/>
      <c r="AH11" s="70"/>
      <c r="AI11" s="70"/>
      <c r="AJ11" s="70"/>
      <c r="AK11" s="70"/>
      <c r="AL11" s="71"/>
      <c r="AM11" s="70"/>
      <c r="AN11" s="70"/>
      <c r="AO11" s="70"/>
      <c r="AP11" s="70"/>
      <c r="AQ11" s="70"/>
      <c r="AR11" s="70"/>
      <c r="AS11" s="71"/>
      <c r="AT11" s="70"/>
      <c r="AU11" s="70"/>
      <c r="AV11" s="70"/>
      <c r="AW11" s="70"/>
      <c r="AX11" s="70"/>
    </row>
    <row r="12" spans="1:16384" ht="15" customHeight="1">
      <c r="A12" s="60"/>
      <c r="B12" s="60"/>
      <c r="C12" s="60"/>
      <c r="D12" s="60"/>
      <c r="E12" s="60"/>
      <c r="F12" s="60"/>
      <c r="G12" s="60"/>
      <c r="J12" s="114"/>
      <c r="K12" s="114"/>
      <c r="L12" s="133"/>
      <c r="M12" s="172"/>
      <c r="N12" s="172"/>
      <c r="O12" s="113"/>
      <c r="P12" s="113"/>
    </row>
    <row r="13" spans="1:16384" ht="15" customHeight="1">
      <c r="A13" s="60"/>
      <c r="B13" s="60"/>
      <c r="C13" s="60"/>
      <c r="D13" s="60"/>
      <c r="E13" s="60"/>
      <c r="F13" s="60"/>
      <c r="G13" s="60"/>
      <c r="J13" s="114" t="s">
        <v>139</v>
      </c>
      <c r="K13" s="114" t="s">
        <v>140</v>
      </c>
      <c r="L13" s="133">
        <v>-0.155</v>
      </c>
      <c r="M13" s="172">
        <v>-8.5999999999999993E-2</v>
      </c>
      <c r="N13" s="172">
        <v>-0.22388</v>
      </c>
      <c r="O13" s="71"/>
      <c r="P13" s="113"/>
      <c r="S13" s="152"/>
      <c r="T13" s="164"/>
      <c r="U13" s="164"/>
      <c r="V13" s="164"/>
      <c r="W13" s="164"/>
    </row>
    <row r="14" spans="1:16384" ht="15" customHeight="1">
      <c r="A14" s="60"/>
      <c r="B14" s="60"/>
      <c r="C14" s="60"/>
      <c r="D14" s="60"/>
      <c r="E14" s="60"/>
      <c r="F14" s="60"/>
      <c r="G14" s="60"/>
      <c r="J14" s="114"/>
      <c r="K14" s="114" t="s">
        <v>141</v>
      </c>
      <c r="L14" s="133">
        <v>-3.4000000000000002E-2</v>
      </c>
      <c r="M14" s="172">
        <v>-2.2519999999999998E-2</v>
      </c>
      <c r="N14" s="172">
        <v>-4.548E-2</v>
      </c>
      <c r="O14" s="71"/>
      <c r="P14" s="113"/>
      <c r="S14" s="152"/>
      <c r="T14" s="164"/>
      <c r="U14" s="164"/>
      <c r="V14" s="164"/>
      <c r="W14" s="164"/>
    </row>
    <row r="15" spans="1:16384" ht="15" customHeight="1">
      <c r="A15" s="60"/>
      <c r="B15" s="60"/>
      <c r="C15" s="60"/>
      <c r="D15" s="60"/>
      <c r="E15" s="60"/>
      <c r="F15" s="60"/>
      <c r="G15" s="60"/>
      <c r="J15" s="114"/>
      <c r="K15" s="114"/>
      <c r="L15" s="133"/>
      <c r="M15" s="172"/>
      <c r="N15" s="172"/>
      <c r="O15" s="71"/>
      <c r="P15" s="113"/>
      <c r="S15" s="168"/>
      <c r="T15" s="164"/>
      <c r="U15" s="165"/>
      <c r="V15" s="165"/>
      <c r="W15" s="165"/>
    </row>
    <row r="16" spans="1:16384" ht="15" customHeight="1">
      <c r="A16" s="60"/>
      <c r="B16" s="60"/>
      <c r="C16" s="60"/>
      <c r="D16" s="60"/>
      <c r="E16" s="60"/>
      <c r="F16" s="60"/>
      <c r="G16" s="60"/>
      <c r="J16" s="114" t="s">
        <v>142</v>
      </c>
      <c r="K16" s="114" t="s">
        <v>140</v>
      </c>
      <c r="L16" s="133">
        <v>-0.126</v>
      </c>
      <c r="M16" s="172">
        <v>-0.10796</v>
      </c>
      <c r="N16" s="172">
        <v>-0.14404</v>
      </c>
      <c r="O16" s="71"/>
      <c r="P16" s="113"/>
      <c r="S16" s="168"/>
      <c r="T16" s="164"/>
      <c r="U16" s="165"/>
      <c r="V16" s="165"/>
      <c r="W16" s="165"/>
    </row>
    <row r="17" spans="1:23" ht="15" customHeight="1">
      <c r="A17" s="60"/>
      <c r="B17" s="60"/>
      <c r="C17" s="60"/>
      <c r="D17" s="60"/>
      <c r="E17" s="60"/>
      <c r="F17" s="60"/>
      <c r="G17" s="60"/>
      <c r="J17" s="114"/>
      <c r="K17" s="114" t="s">
        <v>141</v>
      </c>
      <c r="L17" s="133">
        <v>-0.03</v>
      </c>
      <c r="M17" s="172">
        <v>-1.6879999999999999E-2</v>
      </c>
      <c r="N17" s="172">
        <v>-4.3119999999999999E-2</v>
      </c>
      <c r="O17" s="71"/>
      <c r="P17" s="113"/>
      <c r="S17" s="164"/>
      <c r="T17" s="164"/>
      <c r="U17" s="164"/>
      <c r="V17" s="164"/>
      <c r="W17" s="164"/>
    </row>
    <row r="18" spans="1:23" ht="15" customHeight="1">
      <c r="A18" s="60"/>
      <c r="B18" s="60"/>
      <c r="C18" s="60"/>
      <c r="D18" s="60"/>
      <c r="E18" s="60"/>
      <c r="F18" s="60"/>
      <c r="G18" s="60"/>
      <c r="J18" s="114"/>
      <c r="K18" s="114"/>
      <c r="L18" s="105"/>
      <c r="M18" s="71"/>
      <c r="N18" s="71"/>
      <c r="O18" s="71"/>
      <c r="P18" s="71"/>
      <c r="S18" s="169"/>
      <c r="T18" s="164"/>
      <c r="U18" s="165"/>
      <c r="V18" s="165"/>
      <c r="W18" s="165"/>
    </row>
    <row r="19" spans="1:23" ht="15" customHeight="1">
      <c r="A19" s="60"/>
      <c r="B19" s="60"/>
      <c r="C19" s="60"/>
      <c r="D19" s="60"/>
      <c r="E19" s="60"/>
      <c r="F19" s="60"/>
      <c r="G19" s="60"/>
      <c r="J19" s="114"/>
      <c r="K19" s="114"/>
      <c r="L19" s="105"/>
      <c r="M19" s="71"/>
      <c r="N19" s="71"/>
      <c r="O19" s="71"/>
      <c r="P19" s="71"/>
      <c r="S19" s="169"/>
      <c r="T19" s="164"/>
      <c r="U19" s="165"/>
      <c r="V19" s="165"/>
      <c r="W19" s="165"/>
    </row>
    <row r="20" spans="1:23" ht="15" customHeight="1">
      <c r="A20" s="60"/>
      <c r="B20" s="60"/>
      <c r="C20" s="60"/>
      <c r="D20" s="60"/>
      <c r="E20" s="60"/>
      <c r="F20" s="60"/>
      <c r="G20" s="60"/>
      <c r="J20" s="114"/>
      <c r="K20" s="114"/>
      <c r="L20" s="105"/>
      <c r="M20" s="71"/>
      <c r="N20" s="71"/>
      <c r="O20" s="71"/>
      <c r="P20" s="71"/>
      <c r="S20" s="164"/>
      <c r="T20" s="164"/>
      <c r="U20" s="164"/>
      <c r="V20" s="164"/>
      <c r="W20" s="164"/>
    </row>
    <row r="21" spans="1:23" ht="15" customHeight="1">
      <c r="A21" s="60"/>
      <c r="B21" s="60"/>
      <c r="C21" s="60"/>
      <c r="D21" s="60"/>
      <c r="E21" s="60"/>
      <c r="F21" s="60"/>
      <c r="G21" s="60"/>
      <c r="J21" s="114"/>
      <c r="K21" s="114"/>
      <c r="L21" s="105"/>
      <c r="M21" s="71"/>
      <c r="N21" s="71"/>
      <c r="O21" s="71"/>
      <c r="P21" s="71"/>
      <c r="S21" s="167"/>
      <c r="T21" s="164"/>
      <c r="U21" s="165"/>
      <c r="V21" s="165"/>
      <c r="W21" s="165"/>
    </row>
    <row r="22" spans="1:23" ht="15" customHeight="1">
      <c r="A22" s="60"/>
      <c r="B22" s="60"/>
      <c r="C22" s="60"/>
      <c r="D22" s="60"/>
      <c r="E22" s="60"/>
      <c r="F22" s="60"/>
      <c r="G22" s="60"/>
      <c r="J22" s="114"/>
      <c r="K22" s="114"/>
      <c r="L22" s="105"/>
      <c r="M22" s="71"/>
      <c r="N22" s="71"/>
      <c r="O22" s="71"/>
      <c r="P22" s="71"/>
      <c r="S22" s="167"/>
      <c r="T22" s="164"/>
      <c r="U22" s="165"/>
      <c r="V22" s="165"/>
      <c r="W22" s="165"/>
    </row>
    <row r="23" spans="1:23" ht="15" customHeight="1">
      <c r="A23" s="60"/>
      <c r="B23" s="60"/>
      <c r="C23" s="60"/>
      <c r="D23" s="60"/>
      <c r="E23" s="60"/>
      <c r="F23" s="60"/>
      <c r="G23" s="60"/>
      <c r="J23" s="114"/>
      <c r="K23" s="114"/>
      <c r="L23" s="105"/>
      <c r="M23" s="71"/>
      <c r="N23" s="71"/>
      <c r="O23" s="71"/>
      <c r="P23" s="71"/>
    </row>
    <row r="24" spans="1:23" ht="15" customHeight="1">
      <c r="A24" s="60"/>
      <c r="B24" s="60"/>
      <c r="C24" s="60"/>
      <c r="D24" s="60"/>
      <c r="E24" s="60"/>
      <c r="F24" s="60"/>
      <c r="G24" s="60"/>
      <c r="J24" s="114"/>
      <c r="K24" s="114"/>
      <c r="L24" s="105"/>
      <c r="M24" s="71"/>
      <c r="N24" s="71"/>
      <c r="O24" s="71"/>
      <c r="P24" s="71"/>
    </row>
    <row r="25" spans="1:23" ht="15" customHeight="1">
      <c r="A25" s="60"/>
      <c r="B25" s="60"/>
      <c r="C25" s="60"/>
      <c r="D25" s="60"/>
      <c r="E25" s="60"/>
      <c r="F25" s="60"/>
      <c r="G25" s="60"/>
      <c r="J25" s="114"/>
      <c r="K25" s="114"/>
      <c r="L25" s="105"/>
      <c r="M25" s="71"/>
      <c r="N25" s="71"/>
      <c r="O25" s="71"/>
      <c r="P25" s="71"/>
    </row>
    <row r="26" spans="1:23" ht="15" customHeight="1">
      <c r="A26" s="60"/>
      <c r="B26" s="60"/>
      <c r="C26" s="60"/>
      <c r="D26" s="60"/>
      <c r="E26" s="60"/>
      <c r="F26" s="60"/>
      <c r="G26" s="60"/>
      <c r="J26" s="114"/>
      <c r="K26" s="114"/>
      <c r="L26" s="71"/>
      <c r="M26" s="71"/>
      <c r="N26" s="71"/>
      <c r="O26" s="71"/>
      <c r="P26" s="71"/>
    </row>
    <row r="27" spans="1:23" ht="15" customHeight="1">
      <c r="A27" s="60"/>
      <c r="B27" s="60"/>
      <c r="C27" s="60"/>
      <c r="D27" s="60"/>
      <c r="E27" s="60"/>
      <c r="F27" s="60"/>
      <c r="G27" s="60"/>
      <c r="J27" s="114"/>
      <c r="K27" s="114"/>
      <c r="L27" s="71"/>
      <c r="M27" s="71"/>
      <c r="N27" s="71"/>
      <c r="O27" s="71"/>
      <c r="P27" s="71"/>
    </row>
    <row r="28" spans="1:23" ht="15" customHeight="1">
      <c r="A28" s="60"/>
      <c r="B28" s="60"/>
      <c r="C28" s="60"/>
      <c r="D28" s="60"/>
      <c r="E28" s="60"/>
      <c r="F28" s="60"/>
      <c r="G28" s="60"/>
      <c r="J28" s="114"/>
      <c r="K28" s="114"/>
      <c r="L28" s="71"/>
      <c r="M28" s="71"/>
      <c r="N28" s="71"/>
      <c r="O28" s="71"/>
      <c r="P28" s="71"/>
    </row>
    <row r="29" spans="1:23" ht="15" customHeight="1">
      <c r="A29" s="60"/>
      <c r="B29" s="60"/>
      <c r="C29" s="60"/>
      <c r="D29" s="60"/>
      <c r="E29" s="60"/>
      <c r="F29" s="60"/>
      <c r="G29" s="60"/>
      <c r="J29" s="114"/>
      <c r="K29" s="114"/>
      <c r="L29" s="71"/>
      <c r="M29" s="71"/>
      <c r="N29" s="71"/>
      <c r="O29" s="71"/>
      <c r="P29" s="71"/>
    </row>
    <row r="30" spans="1:23" ht="15" customHeight="1">
      <c r="A30" s="60"/>
      <c r="B30" s="60"/>
      <c r="C30" s="60"/>
      <c r="D30" s="60"/>
      <c r="E30" s="60"/>
      <c r="F30" s="60"/>
      <c r="G30" s="60"/>
      <c r="J30" s="114"/>
      <c r="K30" s="114"/>
      <c r="L30" s="71"/>
      <c r="M30" s="71"/>
      <c r="N30" s="71"/>
      <c r="O30" s="71"/>
      <c r="P30" s="71"/>
    </row>
    <row r="31" spans="1:23" ht="15" customHeight="1">
      <c r="A31" s="60"/>
      <c r="B31" s="60"/>
      <c r="C31" s="60"/>
      <c r="D31" s="60"/>
      <c r="E31" s="60"/>
      <c r="F31" s="60"/>
      <c r="G31" s="60"/>
      <c r="J31" s="114"/>
      <c r="K31" s="114"/>
      <c r="L31" s="71"/>
      <c r="M31" s="71"/>
      <c r="N31" s="71"/>
      <c r="O31" s="71"/>
      <c r="P31" s="71"/>
    </row>
    <row r="32" spans="1:23" ht="15" customHeight="1">
      <c r="A32" s="60"/>
      <c r="B32" s="60"/>
      <c r="C32" s="60"/>
      <c r="D32" s="60"/>
      <c r="E32" s="60"/>
      <c r="F32" s="60"/>
      <c r="G32" s="60"/>
      <c r="J32" s="115"/>
      <c r="K32" s="114"/>
      <c r="L32" s="71"/>
      <c r="M32" s="71"/>
      <c r="N32" s="71"/>
      <c r="O32" s="71"/>
      <c r="P32" s="71"/>
    </row>
    <row r="33" spans="1:152" ht="15" customHeight="1">
      <c r="A33" s="60"/>
      <c r="B33" s="60"/>
      <c r="C33" s="60"/>
      <c r="D33" s="60"/>
      <c r="E33" s="60"/>
      <c r="F33" s="60"/>
      <c r="G33" s="60"/>
      <c r="J33" s="115"/>
      <c r="K33" s="114"/>
      <c r="L33" s="71"/>
      <c r="M33" s="71"/>
      <c r="N33" s="71"/>
      <c r="O33" s="71"/>
      <c r="P33" s="71"/>
    </row>
    <row r="34" spans="1:152" ht="15" customHeight="1">
      <c r="A34" s="60"/>
      <c r="B34" s="60"/>
      <c r="C34" s="60"/>
      <c r="D34" s="60"/>
      <c r="E34" s="60"/>
      <c r="F34" s="60"/>
      <c r="G34" s="60"/>
      <c r="J34" s="115"/>
      <c r="K34" s="114"/>
      <c r="L34" s="71"/>
      <c r="M34" s="71"/>
      <c r="N34" s="71"/>
      <c r="O34" s="71"/>
      <c r="P34" s="71"/>
    </row>
    <row r="35" spans="1:152" ht="15" customHeight="1">
      <c r="A35" s="60"/>
      <c r="B35" s="60"/>
      <c r="C35" s="60"/>
      <c r="D35" s="60"/>
      <c r="E35" s="60"/>
      <c r="F35" s="60"/>
      <c r="G35" s="60"/>
      <c r="J35" s="115"/>
      <c r="K35" s="114"/>
      <c r="L35" s="71"/>
      <c r="M35" s="71"/>
      <c r="N35" s="71"/>
      <c r="O35" s="71"/>
      <c r="P35" s="71"/>
    </row>
    <row r="36" spans="1:152" ht="15" customHeight="1">
      <c r="A36" s="60"/>
      <c r="B36" s="60"/>
      <c r="C36" s="60"/>
      <c r="D36" s="60"/>
      <c r="E36" s="60"/>
      <c r="F36" s="60"/>
      <c r="G36" s="60"/>
      <c r="J36" s="115"/>
      <c r="K36" s="114"/>
      <c r="L36" s="71"/>
      <c r="M36" s="71"/>
      <c r="N36" s="71"/>
      <c r="O36" s="71"/>
      <c r="P36" s="71"/>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60"/>
      <c r="B37" s="60"/>
      <c r="C37" s="60"/>
      <c r="D37" s="60"/>
      <c r="E37" s="60"/>
      <c r="F37" s="60"/>
      <c r="G37" s="60"/>
      <c r="J37" s="115"/>
      <c r="K37" s="114"/>
      <c r="L37" s="71"/>
      <c r="M37" s="71"/>
      <c r="N37" s="71"/>
      <c r="O37" s="71"/>
      <c r="P37" s="71"/>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60"/>
      <c r="B38" s="60"/>
      <c r="C38" s="60"/>
      <c r="D38" s="60"/>
      <c r="E38" s="60"/>
      <c r="F38" s="60"/>
      <c r="G38" s="60"/>
      <c r="J38" s="115"/>
      <c r="K38" s="114"/>
      <c r="L38" s="71"/>
      <c r="M38" s="71"/>
      <c r="N38" s="71"/>
      <c r="O38" s="71"/>
      <c r="P38" s="71"/>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60"/>
      <c r="B39" s="60"/>
      <c r="C39" s="60"/>
      <c r="D39" s="60"/>
      <c r="E39" s="60"/>
      <c r="F39" s="60"/>
      <c r="G39" s="60"/>
      <c r="J39" s="115"/>
      <c r="K39" s="114"/>
      <c r="L39" s="71"/>
      <c r="M39" s="71"/>
      <c r="N39" s="71"/>
      <c r="O39" s="71"/>
      <c r="P39" s="71"/>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60"/>
      <c r="B40" s="60"/>
      <c r="C40" s="60"/>
      <c r="D40" s="60"/>
      <c r="E40" s="60"/>
      <c r="F40" s="60"/>
      <c r="G40" s="60"/>
      <c r="J40" s="115"/>
      <c r="K40" s="114"/>
      <c r="L40" s="71"/>
      <c r="M40" s="71"/>
      <c r="N40" s="71"/>
      <c r="O40" s="71"/>
      <c r="P40" s="71"/>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60"/>
      <c r="B41" s="60"/>
      <c r="C41" s="60"/>
      <c r="D41" s="60"/>
      <c r="E41" s="60"/>
      <c r="F41" s="60"/>
      <c r="G41" s="60"/>
      <c r="J41" s="115"/>
      <c r="K41" s="114"/>
      <c r="L41" s="71"/>
      <c r="M41" s="71"/>
      <c r="N41" s="71"/>
      <c r="O41" s="71"/>
      <c r="P41" s="71"/>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60"/>
      <c r="B42" s="60"/>
      <c r="C42" s="60"/>
      <c r="D42" s="60"/>
      <c r="E42" s="60"/>
      <c r="F42" s="60"/>
      <c r="G42" s="60"/>
      <c r="J42" s="115"/>
      <c r="K42" s="114"/>
      <c r="L42" s="71"/>
      <c r="M42" s="71"/>
      <c r="N42" s="71"/>
      <c r="O42" s="71"/>
      <c r="P42" s="71"/>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60"/>
      <c r="B43" s="60"/>
      <c r="C43" s="60"/>
      <c r="D43" s="60"/>
      <c r="E43" s="60"/>
      <c r="F43" s="60"/>
      <c r="G43" s="60"/>
      <c r="J43" s="115"/>
      <c r="K43" s="114"/>
      <c r="L43" s="71"/>
      <c r="M43" s="71"/>
      <c r="N43" s="71"/>
      <c r="O43" s="71"/>
      <c r="P43" s="71"/>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60"/>
      <c r="B44" s="60"/>
      <c r="C44" s="60"/>
      <c r="D44" s="60"/>
      <c r="E44" s="60"/>
      <c r="F44" s="60"/>
      <c r="G44" s="60"/>
      <c r="J44" s="115"/>
      <c r="K44" s="114"/>
      <c r="L44" s="71"/>
      <c r="M44" s="71"/>
      <c r="N44" s="71"/>
      <c r="O44" s="71"/>
      <c r="P44" s="71"/>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60"/>
      <c r="B45" s="60"/>
      <c r="C45" s="60"/>
      <c r="D45" s="60"/>
      <c r="E45" s="60"/>
      <c r="F45" s="60"/>
      <c r="G45" s="60"/>
      <c r="J45" s="115"/>
      <c r="K45" s="114"/>
      <c r="L45" s="71"/>
      <c r="M45" s="71"/>
      <c r="N45" s="71"/>
      <c r="O45" s="71"/>
      <c r="P45" s="71"/>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60"/>
      <c r="B46" s="60"/>
      <c r="C46" s="60"/>
      <c r="D46" s="60"/>
      <c r="E46" s="60"/>
      <c r="F46" s="60"/>
      <c r="G46" s="60"/>
      <c r="J46" s="115"/>
      <c r="K46" s="114"/>
      <c r="L46" s="71"/>
      <c r="M46" s="71"/>
      <c r="N46" s="71"/>
      <c r="O46" s="71"/>
      <c r="P46" s="71"/>
    </row>
    <row r="47" spans="1:152" ht="15" customHeight="1">
      <c r="J47" s="115"/>
      <c r="K47" s="114"/>
      <c r="L47" s="71"/>
      <c r="M47" s="71"/>
      <c r="N47" s="71"/>
      <c r="O47" s="71"/>
      <c r="P47" s="71"/>
    </row>
    <row r="48" spans="1:152" ht="15" customHeight="1">
      <c r="J48" s="115"/>
      <c r="K48" s="114"/>
      <c r="L48" s="71"/>
      <c r="M48" s="71"/>
      <c r="N48" s="71"/>
      <c r="O48" s="71"/>
      <c r="P48" s="71"/>
    </row>
    <row r="49" spans="10:16" ht="15" customHeight="1">
      <c r="J49" s="115"/>
      <c r="K49" s="114"/>
      <c r="L49" s="71"/>
      <c r="M49" s="71"/>
      <c r="N49" s="71"/>
      <c r="O49" s="71"/>
      <c r="P49" s="71"/>
    </row>
    <row r="50" spans="10:16" ht="15" customHeight="1">
      <c r="J50" s="115"/>
      <c r="K50" s="114"/>
      <c r="L50" s="71"/>
      <c r="M50" s="71"/>
      <c r="N50" s="71"/>
      <c r="O50" s="71"/>
      <c r="P50" s="71"/>
    </row>
    <row r="51" spans="10:16" ht="15" customHeight="1">
      <c r="J51" s="115"/>
      <c r="K51" s="114"/>
      <c r="L51" s="71"/>
      <c r="M51" s="71"/>
      <c r="N51" s="71"/>
      <c r="O51" s="71"/>
      <c r="P51" s="71"/>
    </row>
    <row r="52" spans="10:16" ht="15" customHeight="1">
      <c r="J52" s="115"/>
      <c r="K52" s="114"/>
      <c r="L52" s="71"/>
      <c r="M52" s="71"/>
      <c r="N52" s="71"/>
      <c r="O52" s="71"/>
      <c r="P52" s="71"/>
    </row>
    <row r="53" spans="10:16" ht="15" customHeight="1">
      <c r="J53" s="115"/>
      <c r="K53" s="114"/>
      <c r="L53" s="71"/>
      <c r="M53" s="71"/>
      <c r="N53" s="71"/>
      <c r="O53" s="71"/>
      <c r="P53" s="71"/>
    </row>
    <row r="54" spans="10:16" ht="15" customHeight="1">
      <c r="J54" s="115"/>
      <c r="K54" s="114"/>
      <c r="L54" s="71"/>
      <c r="M54" s="71"/>
      <c r="N54" s="71"/>
      <c r="O54" s="71"/>
      <c r="P54" s="71"/>
    </row>
    <row r="55" spans="10:16" ht="15" customHeight="1">
      <c r="J55" s="115"/>
      <c r="K55" s="114"/>
      <c r="L55" s="71"/>
      <c r="M55" s="71"/>
      <c r="N55" s="71"/>
      <c r="O55" s="71"/>
      <c r="P55" s="71"/>
    </row>
    <row r="56" spans="10:16" ht="15" customHeight="1">
      <c r="J56" s="115"/>
      <c r="K56" s="114"/>
      <c r="L56" s="71"/>
      <c r="M56" s="71"/>
      <c r="N56" s="71"/>
      <c r="O56" s="71"/>
      <c r="P56" s="71"/>
    </row>
    <row r="57" spans="10:16" ht="15" customHeight="1">
      <c r="J57" s="115"/>
      <c r="K57" s="114"/>
      <c r="L57" s="71"/>
      <c r="M57" s="71"/>
      <c r="N57" s="71"/>
      <c r="O57" s="71"/>
      <c r="P57" s="71"/>
    </row>
    <row r="58" spans="10:16" ht="15" customHeight="1">
      <c r="J58" s="115"/>
      <c r="K58" s="114"/>
      <c r="L58" s="71"/>
      <c r="M58" s="71"/>
      <c r="N58" s="71"/>
      <c r="O58" s="71"/>
      <c r="P58" s="71"/>
    </row>
    <row r="59" spans="10:16" ht="15" customHeight="1">
      <c r="J59" s="115"/>
      <c r="K59" s="114"/>
      <c r="L59" s="71"/>
      <c r="M59" s="71"/>
      <c r="N59" s="71"/>
      <c r="O59" s="71"/>
      <c r="P59" s="71"/>
    </row>
    <row r="60" spans="10:16" ht="15" customHeight="1">
      <c r="J60" s="115"/>
      <c r="K60" s="114"/>
      <c r="L60" s="71"/>
      <c r="M60" s="71"/>
      <c r="N60" s="71"/>
      <c r="O60" s="71"/>
      <c r="P60" s="71"/>
    </row>
    <row r="61" spans="10:16" ht="15" customHeight="1">
      <c r="J61" s="115"/>
      <c r="K61" s="114"/>
      <c r="L61" s="71"/>
      <c r="M61" s="71"/>
      <c r="N61" s="71"/>
      <c r="O61" s="71"/>
      <c r="P61" s="71"/>
    </row>
    <row r="62" spans="10:16" ht="15" customHeight="1">
      <c r="J62" s="115"/>
      <c r="K62" s="114"/>
      <c r="L62" s="71"/>
      <c r="M62" s="71"/>
      <c r="N62" s="71"/>
      <c r="O62" s="71"/>
      <c r="P62" s="71"/>
    </row>
    <row r="63" spans="10:16" ht="15" customHeight="1">
      <c r="J63" s="115"/>
      <c r="K63" s="114"/>
      <c r="L63" s="71"/>
      <c r="M63" s="71"/>
      <c r="N63" s="71"/>
      <c r="O63" s="71"/>
      <c r="P63" s="71"/>
    </row>
    <row r="64" spans="10:16" ht="15" customHeight="1">
      <c r="J64" s="115"/>
      <c r="K64" s="114"/>
      <c r="L64" s="71"/>
      <c r="M64" s="71"/>
      <c r="N64" s="71"/>
      <c r="O64" s="71"/>
      <c r="P64" s="71"/>
    </row>
    <row r="65" spans="10:16" ht="15" customHeight="1">
      <c r="J65" s="115"/>
      <c r="K65" s="114"/>
      <c r="L65" s="71"/>
      <c r="M65" s="71"/>
      <c r="N65" s="71"/>
      <c r="O65" s="71"/>
      <c r="P65" s="71"/>
    </row>
    <row r="66" spans="10:16" ht="15" customHeight="1">
      <c r="J66" s="115"/>
      <c r="K66" s="114"/>
      <c r="L66" s="71"/>
      <c r="M66" s="71"/>
      <c r="N66" s="71"/>
      <c r="O66" s="71"/>
      <c r="P66" s="71"/>
    </row>
    <row r="67" spans="10:16" ht="15" customHeight="1">
      <c r="J67" s="115"/>
      <c r="K67" s="114"/>
      <c r="L67" s="71"/>
      <c r="M67" s="71"/>
      <c r="N67" s="71"/>
      <c r="O67" s="71"/>
      <c r="P67" s="71"/>
    </row>
    <row r="68" spans="10:16" ht="15" customHeight="1">
      <c r="J68" s="115"/>
      <c r="K68" s="114"/>
      <c r="L68" s="71"/>
      <c r="M68" s="71"/>
      <c r="N68" s="71"/>
      <c r="O68" s="71"/>
      <c r="P68" s="71"/>
    </row>
    <row r="69" spans="10:16" ht="15" customHeight="1">
      <c r="J69" s="115"/>
      <c r="K69" s="114"/>
      <c r="L69" s="71"/>
      <c r="M69" s="71"/>
      <c r="N69" s="71"/>
      <c r="O69" s="71"/>
      <c r="P69" s="71"/>
    </row>
    <row r="70" spans="10:16" ht="15" customHeight="1">
      <c r="J70" s="115"/>
      <c r="K70" s="114"/>
      <c r="L70" s="71"/>
      <c r="M70" s="71"/>
      <c r="N70" s="71"/>
      <c r="O70" s="71"/>
      <c r="P70" s="71"/>
    </row>
    <row r="71" spans="10:16" ht="15" customHeight="1">
      <c r="J71" s="115"/>
      <c r="K71" s="114"/>
      <c r="L71" s="71"/>
      <c r="M71" s="71"/>
      <c r="N71" s="71"/>
      <c r="O71" s="71"/>
      <c r="P71" s="71"/>
    </row>
    <row r="72" spans="10:16" ht="15" customHeight="1">
      <c r="J72" s="115"/>
      <c r="K72" s="114"/>
      <c r="L72" s="71"/>
      <c r="M72" s="71"/>
      <c r="N72" s="71"/>
      <c r="O72" s="71"/>
      <c r="P72" s="71"/>
    </row>
    <row r="73" spans="10:16" ht="15" customHeight="1">
      <c r="J73" s="115"/>
      <c r="K73" s="114"/>
      <c r="L73" s="71"/>
      <c r="M73" s="71"/>
      <c r="N73" s="71"/>
      <c r="O73" s="71"/>
      <c r="P73" s="71"/>
    </row>
    <row r="74" spans="10:16" ht="15" customHeight="1">
      <c r="J74" s="115"/>
      <c r="K74" s="114"/>
      <c r="L74" s="71"/>
      <c r="M74" s="71"/>
      <c r="N74" s="71"/>
      <c r="O74" s="71"/>
      <c r="P74" s="71"/>
    </row>
    <row r="75" spans="10:16" ht="15" customHeight="1">
      <c r="J75" s="115"/>
      <c r="K75" s="114"/>
      <c r="L75" s="71"/>
      <c r="M75" s="71"/>
      <c r="N75" s="71"/>
      <c r="O75" s="71"/>
      <c r="P75" s="71"/>
    </row>
    <row r="76" spans="10:16" ht="15" customHeight="1">
      <c r="J76" s="115"/>
      <c r="K76" s="114"/>
      <c r="L76" s="71"/>
      <c r="M76" s="71"/>
      <c r="N76" s="71"/>
      <c r="O76" s="71"/>
      <c r="P76" s="71"/>
    </row>
    <row r="77" spans="10:16" ht="15" customHeight="1">
      <c r="J77" s="115"/>
      <c r="K77" s="114"/>
      <c r="L77" s="71"/>
      <c r="M77" s="71"/>
      <c r="N77" s="71"/>
      <c r="O77" s="71"/>
      <c r="P77" s="71"/>
    </row>
    <row r="78" spans="10:16" ht="15" customHeight="1">
      <c r="J78" s="115"/>
      <c r="K78" s="114"/>
      <c r="L78" s="71"/>
      <c r="M78" s="71"/>
      <c r="N78" s="71"/>
      <c r="O78" s="71"/>
      <c r="P78" s="71"/>
    </row>
    <row r="79" spans="10:16" ht="15" customHeight="1">
      <c r="J79" s="115"/>
      <c r="K79" s="114"/>
      <c r="L79" s="71"/>
      <c r="M79" s="71"/>
      <c r="N79" s="71"/>
      <c r="O79" s="71"/>
      <c r="P79" s="71"/>
    </row>
    <row r="80" spans="10:16" ht="15" customHeight="1">
      <c r="J80" s="115"/>
      <c r="K80" s="114"/>
      <c r="L80" s="71"/>
      <c r="M80" s="71"/>
      <c r="N80" s="71"/>
      <c r="O80" s="71"/>
      <c r="P80" s="71"/>
    </row>
    <row r="81" spans="10:16" ht="15" customHeight="1">
      <c r="J81" s="115"/>
      <c r="K81" s="114"/>
      <c r="L81" s="71"/>
      <c r="M81" s="71"/>
      <c r="N81" s="71"/>
      <c r="O81" s="71"/>
      <c r="P81" s="71"/>
    </row>
    <row r="82" spans="10:16" ht="15" customHeight="1">
      <c r="J82" s="115"/>
      <c r="K82" s="114"/>
      <c r="L82" s="71"/>
      <c r="M82" s="71"/>
      <c r="N82" s="71"/>
      <c r="O82" s="71"/>
      <c r="P82" s="71"/>
    </row>
    <row r="83" spans="10:16" ht="15" customHeight="1">
      <c r="J83" s="115"/>
      <c r="K83" s="114"/>
      <c r="L83" s="71"/>
      <c r="M83" s="71"/>
      <c r="N83" s="71"/>
      <c r="O83" s="71"/>
      <c r="P83" s="71"/>
    </row>
    <row r="84" spans="10:16" ht="15" customHeight="1">
      <c r="J84" s="115"/>
      <c r="K84" s="114"/>
      <c r="L84" s="71"/>
      <c r="M84" s="71"/>
      <c r="N84" s="71"/>
      <c r="O84" s="71"/>
      <c r="P84" s="71"/>
    </row>
    <row r="85" spans="10:16" ht="15" customHeight="1">
      <c r="J85" s="115"/>
      <c r="K85" s="114"/>
      <c r="L85" s="71"/>
      <c r="M85" s="71"/>
      <c r="N85" s="71"/>
      <c r="O85" s="71"/>
      <c r="P85" s="71"/>
    </row>
    <row r="86" spans="10:16" ht="15" customHeight="1">
      <c r="J86" s="115"/>
      <c r="K86" s="114"/>
      <c r="L86" s="71"/>
      <c r="M86" s="71"/>
      <c r="N86" s="71"/>
      <c r="O86" s="71"/>
      <c r="P86" s="71"/>
    </row>
    <row r="87" spans="10:16" ht="15" customHeight="1">
      <c r="J87" s="115"/>
      <c r="K87" s="114"/>
      <c r="L87" s="71"/>
      <c r="M87" s="71"/>
      <c r="N87" s="71"/>
      <c r="O87" s="71"/>
      <c r="P87" s="71"/>
    </row>
    <row r="88" spans="10:16" ht="15" customHeight="1">
      <c r="J88" s="115"/>
      <c r="K88" s="114"/>
      <c r="L88" s="71"/>
      <c r="M88" s="71"/>
      <c r="N88" s="71"/>
      <c r="O88" s="71"/>
      <c r="P88" s="71"/>
    </row>
    <row r="89" spans="10:16" ht="15" customHeight="1">
      <c r="J89" s="115"/>
      <c r="K89" s="114"/>
      <c r="L89" s="71"/>
      <c r="M89" s="71"/>
      <c r="N89" s="71"/>
      <c r="O89" s="71"/>
      <c r="P89" s="71"/>
    </row>
    <row r="90" spans="10:16" ht="15" customHeight="1">
      <c r="J90" s="115"/>
      <c r="K90" s="114"/>
      <c r="L90" s="71"/>
      <c r="M90" s="71"/>
      <c r="N90" s="71"/>
      <c r="O90" s="71"/>
      <c r="P90" s="71"/>
    </row>
    <row r="91" spans="10:16" ht="15" customHeight="1">
      <c r="J91" s="115"/>
      <c r="K91" s="114"/>
      <c r="L91" s="71"/>
      <c r="M91" s="71"/>
      <c r="N91" s="71"/>
      <c r="O91" s="71"/>
      <c r="P91" s="71"/>
    </row>
    <row r="92" spans="10:16" ht="15" customHeight="1">
      <c r="J92" s="115"/>
      <c r="K92" s="114"/>
      <c r="L92" s="71"/>
      <c r="M92" s="71"/>
      <c r="N92" s="71"/>
      <c r="O92" s="71"/>
      <c r="P92" s="71"/>
    </row>
    <row r="93" spans="10:16" ht="15" customHeight="1">
      <c r="J93" s="115"/>
      <c r="K93" s="114"/>
      <c r="L93" s="71"/>
      <c r="M93" s="71"/>
      <c r="N93" s="71"/>
      <c r="O93" s="71"/>
      <c r="P93" s="71"/>
    </row>
    <row r="94" spans="10:16" ht="15" customHeight="1">
      <c r="J94" s="115"/>
      <c r="K94" s="114"/>
      <c r="L94" s="71"/>
      <c r="M94" s="71"/>
      <c r="N94" s="71"/>
      <c r="O94" s="71"/>
      <c r="P94" s="71"/>
    </row>
    <row r="95" spans="10:16" ht="15" customHeight="1">
      <c r="J95" s="115"/>
      <c r="K95" s="114"/>
      <c r="L95" s="71"/>
      <c r="M95" s="71"/>
      <c r="N95" s="71"/>
      <c r="O95" s="71"/>
      <c r="P95" s="71"/>
    </row>
    <row r="96" spans="10:16" ht="15" customHeight="1">
      <c r="J96" s="115"/>
      <c r="K96" s="114"/>
      <c r="L96" s="71"/>
      <c r="M96" s="71"/>
      <c r="N96" s="71"/>
      <c r="O96" s="71"/>
      <c r="P96" s="71"/>
    </row>
    <row r="97" spans="10:16" ht="15" customHeight="1">
      <c r="J97" s="115"/>
      <c r="K97" s="114"/>
      <c r="L97" s="71"/>
      <c r="M97" s="71"/>
      <c r="N97" s="71"/>
      <c r="O97" s="71"/>
      <c r="P97" s="71"/>
    </row>
    <row r="98" spans="10:16" ht="15" customHeight="1">
      <c r="J98" s="115"/>
      <c r="K98" s="114"/>
      <c r="L98" s="71"/>
      <c r="M98" s="71"/>
      <c r="N98" s="71"/>
      <c r="O98" s="71"/>
      <c r="P98" s="71"/>
    </row>
    <row r="99" spans="10:16" ht="15" customHeight="1">
      <c r="J99" s="115"/>
      <c r="K99" s="114"/>
      <c r="L99" s="71"/>
      <c r="M99" s="71"/>
      <c r="N99" s="71"/>
      <c r="O99" s="71"/>
      <c r="P99" s="71"/>
    </row>
    <row r="100" spans="10:16" ht="15" customHeight="1">
      <c r="J100" s="115"/>
      <c r="K100" s="114"/>
      <c r="L100" s="71"/>
      <c r="M100" s="71"/>
      <c r="N100" s="71"/>
      <c r="O100" s="71"/>
      <c r="P100" s="71"/>
    </row>
    <row r="101" spans="10:16" ht="15" customHeight="1">
      <c r="J101" s="115"/>
      <c r="K101" s="114"/>
      <c r="L101" s="71"/>
      <c r="M101" s="71"/>
      <c r="N101" s="71"/>
      <c r="O101" s="71"/>
      <c r="P101" s="71"/>
    </row>
    <row r="102" spans="10:16" ht="15" customHeight="1">
      <c r="J102" s="115"/>
      <c r="K102" s="114"/>
      <c r="L102" s="71"/>
      <c r="M102" s="71"/>
      <c r="N102" s="71"/>
      <c r="O102" s="71"/>
      <c r="P102" s="71"/>
    </row>
    <row r="103" spans="10:16" ht="15" customHeight="1">
      <c r="J103" s="115"/>
      <c r="K103" s="114"/>
      <c r="L103" s="71"/>
      <c r="M103" s="71"/>
      <c r="N103" s="71"/>
      <c r="O103" s="71"/>
      <c r="P103" s="71"/>
    </row>
    <row r="104" spans="10:16" ht="15" customHeight="1">
      <c r="J104" s="115"/>
      <c r="K104" s="114"/>
      <c r="L104" s="71"/>
      <c r="M104" s="71"/>
      <c r="N104" s="71"/>
      <c r="O104" s="71"/>
      <c r="P104" s="71"/>
    </row>
    <row r="105" spans="10:16" ht="15" customHeight="1">
      <c r="J105" s="115"/>
      <c r="K105" s="114"/>
      <c r="L105" s="71"/>
      <c r="M105" s="71"/>
      <c r="N105" s="71"/>
      <c r="O105" s="71"/>
      <c r="P105" s="71"/>
    </row>
    <row r="106" spans="10:16" ht="15" customHeight="1">
      <c r="J106" s="115"/>
      <c r="K106" s="114"/>
      <c r="L106" s="71"/>
      <c r="M106" s="71"/>
      <c r="N106" s="71"/>
      <c r="O106" s="71"/>
      <c r="P106" s="71"/>
    </row>
    <row r="107" spans="10:16" ht="15" customHeight="1">
      <c r="J107" s="115"/>
      <c r="K107" s="114"/>
      <c r="L107" s="71"/>
      <c r="M107" s="71"/>
      <c r="N107" s="71"/>
      <c r="O107" s="71"/>
      <c r="P107" s="71"/>
    </row>
    <row r="108" spans="10:16" ht="15" customHeight="1">
      <c r="J108" s="115"/>
      <c r="K108" s="114"/>
      <c r="L108" s="71"/>
      <c r="M108" s="71"/>
      <c r="N108" s="71"/>
      <c r="O108" s="71"/>
      <c r="P108" s="71"/>
    </row>
    <row r="109" spans="10:16" ht="15" customHeight="1">
      <c r="J109" s="115"/>
      <c r="K109" s="114"/>
      <c r="L109" s="71"/>
      <c r="M109" s="71"/>
      <c r="N109" s="71"/>
      <c r="O109" s="71"/>
      <c r="P109" s="71"/>
    </row>
    <row r="110" spans="10:16" ht="15" customHeight="1">
      <c r="J110" s="115"/>
      <c r="K110" s="114"/>
      <c r="L110" s="71"/>
      <c r="M110" s="71"/>
      <c r="N110" s="71"/>
      <c r="O110" s="71"/>
      <c r="P110" s="71"/>
    </row>
    <row r="111" spans="10:16" ht="15" customHeight="1">
      <c r="J111" s="115"/>
      <c r="K111" s="114"/>
      <c r="L111" s="71"/>
      <c r="M111" s="71"/>
      <c r="N111" s="71"/>
      <c r="O111" s="71"/>
      <c r="P111" s="71"/>
    </row>
    <row r="112" spans="10:16" ht="15" customHeight="1">
      <c r="J112" s="115"/>
      <c r="K112" s="114"/>
      <c r="L112" s="71"/>
      <c r="M112" s="71"/>
      <c r="N112" s="71"/>
      <c r="O112" s="71"/>
      <c r="P112" s="71"/>
    </row>
    <row r="113" spans="10:16" ht="15" customHeight="1">
      <c r="J113" s="115"/>
      <c r="K113" s="114"/>
      <c r="L113" s="71"/>
      <c r="M113" s="71"/>
      <c r="N113" s="71"/>
      <c r="O113" s="71"/>
      <c r="P113" s="71"/>
    </row>
    <row r="114" spans="10:16" ht="15" customHeight="1">
      <c r="J114" s="115"/>
      <c r="K114" s="114"/>
      <c r="L114" s="71"/>
      <c r="M114" s="71"/>
      <c r="N114" s="71"/>
      <c r="O114" s="71"/>
      <c r="P114" s="71"/>
    </row>
    <row r="115" spans="10:16" ht="15" customHeight="1">
      <c r="J115" s="115"/>
      <c r="K115" s="114"/>
      <c r="L115" s="71"/>
      <c r="M115" s="71"/>
      <c r="N115" s="71"/>
      <c r="O115" s="71"/>
      <c r="P115" s="71"/>
    </row>
    <row r="116" spans="10:16" ht="15" customHeight="1">
      <c r="J116" s="115"/>
      <c r="K116" s="114"/>
      <c r="L116" s="71"/>
      <c r="M116" s="71"/>
      <c r="N116" s="71"/>
      <c r="O116" s="71"/>
      <c r="P116" s="71"/>
    </row>
    <row r="117" spans="10:16" ht="15" customHeight="1">
      <c r="J117" s="115"/>
      <c r="K117" s="114"/>
      <c r="L117" s="71"/>
      <c r="M117" s="71"/>
      <c r="N117" s="71"/>
      <c r="O117" s="71"/>
      <c r="P117" s="71"/>
    </row>
    <row r="118" spans="10:16" ht="15" customHeight="1">
      <c r="J118" s="115"/>
      <c r="K118" s="114"/>
      <c r="L118" s="71"/>
      <c r="M118" s="71"/>
      <c r="N118" s="71"/>
      <c r="O118" s="71"/>
      <c r="P118" s="71"/>
    </row>
    <row r="119" spans="10:16" ht="15" customHeight="1">
      <c r="J119" s="115"/>
      <c r="K119" s="114"/>
      <c r="L119" s="71"/>
      <c r="M119" s="71"/>
      <c r="N119" s="71"/>
      <c r="O119" s="71"/>
      <c r="P119" s="71"/>
    </row>
    <row r="120" spans="10:16" ht="15" customHeight="1">
      <c r="J120" s="115"/>
      <c r="K120" s="114"/>
      <c r="L120" s="71"/>
      <c r="M120" s="71"/>
      <c r="N120" s="71"/>
      <c r="O120" s="71"/>
      <c r="P120" s="71"/>
    </row>
    <row r="121" spans="10:16" ht="15" customHeight="1">
      <c r="J121" s="115"/>
      <c r="K121" s="114"/>
      <c r="L121" s="71"/>
      <c r="M121" s="71"/>
      <c r="N121" s="71"/>
      <c r="O121" s="71"/>
      <c r="P121" s="71"/>
    </row>
    <row r="122" spans="10:16" ht="15" customHeight="1">
      <c r="J122" s="115"/>
      <c r="K122" s="114"/>
      <c r="L122" s="71"/>
      <c r="M122" s="71"/>
      <c r="N122" s="71"/>
      <c r="O122" s="71"/>
      <c r="P122" s="71"/>
    </row>
    <row r="123" spans="10:16" ht="15" customHeight="1">
      <c r="J123" s="115"/>
      <c r="K123" s="114"/>
      <c r="L123" s="71"/>
      <c r="M123" s="71"/>
      <c r="N123" s="71"/>
      <c r="O123" s="71"/>
      <c r="P123" s="71"/>
    </row>
    <row r="124" spans="10:16" ht="15" customHeight="1">
      <c r="J124" s="115"/>
      <c r="K124" s="114"/>
      <c r="L124" s="71"/>
      <c r="M124" s="71"/>
      <c r="N124" s="71"/>
      <c r="O124" s="71"/>
      <c r="P124" s="71"/>
    </row>
    <row r="125" spans="10:16" ht="15" customHeight="1">
      <c r="J125" s="115"/>
      <c r="K125" s="114"/>
      <c r="L125" s="71"/>
      <c r="M125" s="71"/>
      <c r="N125" s="71"/>
      <c r="O125" s="71"/>
      <c r="P125" s="71"/>
    </row>
    <row r="126" spans="10:16" ht="15" customHeight="1">
      <c r="J126" s="115"/>
      <c r="K126" s="114"/>
      <c r="L126" s="71"/>
      <c r="M126" s="71"/>
      <c r="N126" s="71"/>
      <c r="O126" s="71"/>
      <c r="P126" s="71"/>
    </row>
    <row r="127" spans="10:16" ht="15" customHeight="1">
      <c r="J127" s="115"/>
      <c r="K127" s="114"/>
      <c r="L127" s="71"/>
      <c r="M127" s="71"/>
      <c r="N127" s="71"/>
      <c r="O127" s="71"/>
      <c r="P127" s="71"/>
    </row>
    <row r="128" spans="10:16" ht="15" customHeight="1">
      <c r="K128" s="114"/>
      <c r="L128" s="71"/>
      <c r="M128" s="71"/>
      <c r="N128" s="71"/>
      <c r="O128" s="71"/>
      <c r="P128" s="71"/>
    </row>
    <row r="129" spans="11:16" ht="15" customHeight="1">
      <c r="K129" s="114"/>
      <c r="L129" s="71"/>
      <c r="M129" s="71"/>
      <c r="N129" s="71"/>
      <c r="O129" s="71"/>
      <c r="P129" s="71"/>
    </row>
    <row r="130" spans="11:16" ht="15" customHeight="1">
      <c r="K130" s="114"/>
      <c r="L130" s="71"/>
      <c r="M130" s="71"/>
      <c r="N130" s="71"/>
      <c r="O130" s="71"/>
      <c r="P130" s="71"/>
    </row>
    <row r="131" spans="11:16" ht="15" customHeight="1">
      <c r="K131" s="114"/>
      <c r="L131" s="71"/>
      <c r="M131" s="71"/>
      <c r="N131" s="71"/>
      <c r="O131" s="71"/>
      <c r="P131" s="71"/>
    </row>
    <row r="132" spans="11:16" ht="15" customHeight="1">
      <c r="K132" s="114"/>
      <c r="L132" s="71"/>
      <c r="M132" s="71"/>
      <c r="N132" s="71"/>
      <c r="O132" s="71"/>
      <c r="P132" s="71"/>
    </row>
    <row r="133" spans="11:16" ht="15" customHeight="1">
      <c r="K133" s="114"/>
      <c r="L133" s="71"/>
      <c r="M133" s="71"/>
      <c r="N133" s="71"/>
      <c r="O133" s="71"/>
      <c r="P133" s="71"/>
    </row>
    <row r="134" spans="11:16" ht="15" customHeight="1">
      <c r="K134" s="114"/>
      <c r="L134" s="71"/>
      <c r="M134" s="71"/>
      <c r="N134" s="71"/>
      <c r="O134" s="71"/>
      <c r="P134" s="71"/>
    </row>
    <row r="135" spans="11:16" ht="15" customHeight="1">
      <c r="K135" s="114"/>
      <c r="L135" s="71"/>
      <c r="M135" s="71"/>
      <c r="N135" s="71"/>
      <c r="O135" s="71"/>
      <c r="P135" s="71"/>
    </row>
    <row r="136" spans="11:16" ht="15" customHeight="1">
      <c r="K136" s="114"/>
      <c r="L136" s="71"/>
      <c r="M136" s="71"/>
      <c r="N136" s="71"/>
      <c r="O136" s="71"/>
      <c r="P136" s="71"/>
    </row>
    <row r="137" spans="11:16" ht="15" customHeight="1">
      <c r="K137" s="114"/>
      <c r="L137" s="71"/>
      <c r="M137" s="71"/>
      <c r="N137" s="71"/>
      <c r="O137" s="71"/>
      <c r="P137" s="71"/>
    </row>
    <row r="138" spans="11:16" ht="15" customHeight="1">
      <c r="K138" s="114"/>
    </row>
    <row r="139" spans="11:16" ht="15" customHeight="1">
      <c r="K139" s="11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6F790-B4A9-493F-A35F-93D8A4921728}">
  <sheetPr published="0">
    <tabColor theme="4" tint="0.59999389629810485"/>
  </sheetPr>
  <dimension ref="A1:XFD126"/>
  <sheetViews>
    <sheetView showGridLines="0" zoomScaleNormal="100" workbookViewId="0"/>
  </sheetViews>
  <sheetFormatPr defaultColWidth="9.140625" defaultRowHeight="15" customHeight="1"/>
  <cols>
    <col min="1" max="7" width="9.140625" style="51"/>
    <col min="8" max="8" width="2.7109375" style="61" customWidth="1"/>
    <col min="9" max="9" width="9.140625" style="60"/>
    <col min="10" max="10" width="17" style="60" customWidth="1"/>
    <col min="11" max="13" width="10.7109375" style="60" customWidth="1"/>
    <col min="14" max="16384" width="9.140625" style="60"/>
  </cols>
  <sheetData>
    <row r="1" spans="1:16384" ht="15" customHeight="1">
      <c r="A1" s="60"/>
      <c r="B1" s="60"/>
      <c r="C1" s="60"/>
      <c r="D1" s="60"/>
      <c r="E1" s="60"/>
      <c r="F1" s="60"/>
      <c r="G1" s="60"/>
    </row>
    <row r="2" spans="1:16384" ht="15" customHeight="1">
      <c r="A2" s="60"/>
      <c r="B2" s="60"/>
      <c r="C2" s="60"/>
      <c r="D2" s="60"/>
      <c r="E2" s="60"/>
      <c r="F2" s="60"/>
      <c r="G2" s="60"/>
      <c r="J2" s="34" t="s">
        <v>21</v>
      </c>
      <c r="K2" s="34"/>
    </row>
    <row r="3" spans="1:16384" ht="15" customHeight="1">
      <c r="A3" s="60"/>
      <c r="B3" s="60"/>
      <c r="C3" s="60"/>
      <c r="D3" s="60"/>
      <c r="E3" s="60"/>
      <c r="F3" s="60"/>
      <c r="G3" s="60"/>
      <c r="J3" s="76"/>
      <c r="K3" s="76"/>
    </row>
    <row r="4" spans="1:16384" ht="15" customHeight="1">
      <c r="A4" s="60"/>
      <c r="B4" s="60"/>
      <c r="C4" s="60"/>
      <c r="D4" s="60"/>
      <c r="E4" s="60"/>
      <c r="F4" s="60"/>
      <c r="G4" s="60"/>
    </row>
    <row r="5" spans="1:16384" ht="15" customHeight="1">
      <c r="A5" s="60"/>
      <c r="B5" s="60"/>
      <c r="C5" s="60"/>
      <c r="D5" s="60"/>
      <c r="E5" s="60"/>
      <c r="F5" s="60"/>
      <c r="G5" s="60"/>
      <c r="J5" s="36"/>
      <c r="K5" s="36"/>
      <c r="L5" s="36"/>
      <c r="M5" s="36"/>
      <c r="N5" s="36"/>
      <c r="O5" s="36"/>
      <c r="P5" s="36"/>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ht="15" customHeight="1">
      <c r="A6" s="60"/>
      <c r="B6" s="60"/>
      <c r="C6" s="60"/>
      <c r="D6" s="60"/>
      <c r="E6" s="60"/>
      <c r="F6" s="60"/>
      <c r="G6" s="60"/>
      <c r="J6" s="82"/>
      <c r="K6" s="82"/>
      <c r="L6" s="82"/>
      <c r="M6" s="37"/>
      <c r="N6" s="37"/>
      <c r="O6" s="37"/>
      <c r="P6" s="37"/>
      <c r="Q6" s="37"/>
      <c r="R6" s="37"/>
      <c r="S6" s="37"/>
      <c r="T6" s="37"/>
      <c r="U6" s="37"/>
      <c r="V6" s="37"/>
      <c r="X6" s="37"/>
      <c r="Y6" s="37"/>
      <c r="Z6" s="37"/>
      <c r="AA6" s="37"/>
      <c r="AB6" s="37"/>
      <c r="AC6" s="37"/>
      <c r="AD6" s="37"/>
      <c r="AE6" s="37"/>
      <c r="AF6" s="37"/>
      <c r="AG6" s="37"/>
      <c r="AK6" s="37"/>
      <c r="AL6" s="37"/>
      <c r="AM6" s="37"/>
      <c r="AN6" s="37"/>
      <c r="AO6" s="37"/>
      <c r="AP6" s="37"/>
      <c r="AQ6" s="37"/>
      <c r="AR6" s="37"/>
      <c r="AS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c r="XFB6" s="37"/>
      <c r="XFC6" s="37"/>
      <c r="XFD6" s="37"/>
    </row>
    <row r="7" spans="1:16384" ht="15" customHeight="1">
      <c r="A7" s="60"/>
      <c r="B7" s="60"/>
      <c r="C7" s="60"/>
      <c r="D7" s="60"/>
      <c r="E7" s="60"/>
      <c r="F7" s="60"/>
      <c r="G7" s="60"/>
      <c r="J7" s="82"/>
      <c r="K7" s="82"/>
      <c r="L7" s="105"/>
    </row>
    <row r="8" spans="1:16384" ht="15" customHeight="1">
      <c r="A8" s="60"/>
      <c r="B8" s="60"/>
      <c r="C8" s="60"/>
      <c r="D8" s="60"/>
      <c r="E8" s="60"/>
      <c r="F8" s="60"/>
      <c r="G8" s="60"/>
      <c r="J8" s="114"/>
      <c r="K8" s="45" t="s">
        <v>5</v>
      </c>
      <c r="L8" s="45" t="s">
        <v>115</v>
      </c>
      <c r="M8" s="45" t="s">
        <v>116</v>
      </c>
    </row>
    <row r="9" spans="1:16384" ht="15" customHeight="1">
      <c r="A9" s="60"/>
      <c r="B9" s="60"/>
      <c r="C9" s="60"/>
      <c r="D9" s="60"/>
      <c r="E9" s="60"/>
      <c r="F9" s="60"/>
      <c r="G9" s="60"/>
      <c r="J9" s="114"/>
      <c r="K9" s="105"/>
      <c r="L9" s="113"/>
      <c r="M9" s="70"/>
      <c r="N9" s="70"/>
      <c r="P9" s="71"/>
      <c r="Q9" s="70"/>
      <c r="R9" s="70"/>
      <c r="S9" s="70"/>
      <c r="T9" s="70"/>
      <c r="U9" s="70"/>
      <c r="W9" s="71"/>
      <c r="X9" s="70"/>
      <c r="Y9" s="70"/>
      <c r="Z9" s="70"/>
      <c r="AA9" s="70"/>
      <c r="AB9" s="70"/>
      <c r="AC9" s="70"/>
      <c r="AD9" s="71"/>
      <c r="AE9" s="70"/>
      <c r="AF9" s="70"/>
      <c r="AG9" s="70"/>
      <c r="AH9" s="70"/>
      <c r="AI9" s="70"/>
      <c r="AJ9" s="70"/>
      <c r="AK9" s="71"/>
      <c r="AL9" s="70"/>
      <c r="AM9" s="70"/>
      <c r="AN9" s="70"/>
      <c r="AO9" s="70"/>
      <c r="AP9" s="70"/>
      <c r="AQ9" s="70"/>
      <c r="AR9" s="71"/>
      <c r="AS9" s="70"/>
      <c r="AT9" s="70"/>
      <c r="AU9" s="70"/>
      <c r="AV9" s="70"/>
      <c r="AW9" s="70"/>
    </row>
    <row r="10" spans="1:16384" ht="15" customHeight="1">
      <c r="A10" s="60"/>
      <c r="B10" s="60"/>
      <c r="C10" s="60"/>
      <c r="D10" s="60"/>
      <c r="E10" s="60"/>
      <c r="F10" s="60"/>
      <c r="G10" s="60"/>
      <c r="J10" s="114" t="s">
        <v>143</v>
      </c>
      <c r="K10" s="133">
        <v>-6.6259999999999999E-2</v>
      </c>
      <c r="L10" s="172">
        <v>-1.585E-2</v>
      </c>
      <c r="M10" s="173">
        <v>-0.11668000000000001</v>
      </c>
      <c r="N10" s="70"/>
      <c r="P10" s="71"/>
      <c r="Q10" s="70"/>
      <c r="R10" s="70"/>
      <c r="S10" s="70"/>
      <c r="T10" s="70"/>
      <c r="U10" s="70"/>
      <c r="W10" s="71"/>
      <c r="X10" s="70"/>
      <c r="Y10" s="70"/>
      <c r="Z10" s="70"/>
      <c r="AA10" s="70"/>
      <c r="AB10" s="70"/>
      <c r="AC10" s="70"/>
      <c r="AD10" s="71"/>
      <c r="AE10" s="70"/>
      <c r="AF10" s="70"/>
      <c r="AG10" s="70"/>
      <c r="AH10" s="70"/>
      <c r="AI10" s="70"/>
      <c r="AJ10" s="70"/>
      <c r="AK10" s="71"/>
      <c r="AL10" s="70"/>
      <c r="AM10" s="70"/>
      <c r="AN10" s="70"/>
      <c r="AO10" s="70"/>
      <c r="AP10" s="70"/>
      <c r="AQ10" s="70"/>
      <c r="AR10" s="71"/>
      <c r="AS10" s="70"/>
      <c r="AT10" s="70"/>
      <c r="AU10" s="70"/>
      <c r="AV10" s="70"/>
      <c r="AW10" s="70"/>
    </row>
    <row r="11" spans="1:16384" ht="15" customHeight="1">
      <c r="A11" s="60"/>
      <c r="B11" s="60"/>
      <c r="C11" s="60"/>
      <c r="D11" s="60"/>
      <c r="E11" s="60"/>
      <c r="F11" s="60"/>
      <c r="G11" s="60"/>
      <c r="J11" s="114" t="s">
        <v>119</v>
      </c>
      <c r="K11" s="133">
        <v>-0.15987000000000001</v>
      </c>
      <c r="L11" s="172">
        <v>-1.7600000000000001E-2</v>
      </c>
      <c r="M11" s="173">
        <v>-0.30214999999999997</v>
      </c>
      <c r="N11" s="70"/>
      <c r="P11" s="71"/>
      <c r="Q11" s="70"/>
      <c r="R11" s="70"/>
      <c r="S11" s="70"/>
      <c r="T11" s="70"/>
      <c r="U11" s="70"/>
      <c r="W11" s="71"/>
      <c r="X11" s="70"/>
      <c r="Y11" s="70"/>
      <c r="Z11" s="70"/>
      <c r="AA11" s="70"/>
      <c r="AB11" s="70"/>
      <c r="AC11" s="70"/>
      <c r="AD11" s="71"/>
      <c r="AE11" s="70"/>
      <c r="AF11" s="70"/>
      <c r="AG11" s="70"/>
      <c r="AH11" s="70"/>
      <c r="AI11" s="70"/>
      <c r="AJ11" s="70"/>
      <c r="AK11" s="71"/>
      <c r="AL11" s="70"/>
      <c r="AM11" s="70"/>
      <c r="AN11" s="70"/>
      <c r="AO11" s="70"/>
      <c r="AP11" s="70"/>
      <c r="AQ11" s="70"/>
      <c r="AR11" s="71"/>
      <c r="AS11" s="70"/>
      <c r="AT11" s="70"/>
      <c r="AU11" s="70"/>
      <c r="AV11" s="70"/>
      <c r="AW11" s="70"/>
    </row>
    <row r="12" spans="1:16384" ht="15" customHeight="1">
      <c r="A12" s="60"/>
      <c r="B12" s="60"/>
      <c r="C12" s="60"/>
      <c r="D12" s="60"/>
      <c r="E12" s="60"/>
      <c r="F12" s="60"/>
      <c r="G12" s="60"/>
      <c r="J12" s="114" t="s">
        <v>128</v>
      </c>
      <c r="K12" s="133">
        <v>-4.4429999999999997E-2</v>
      </c>
      <c r="L12" s="172">
        <v>-7.3899999999999999E-3</v>
      </c>
      <c r="M12" s="173">
        <v>-8.1479999999999997E-2</v>
      </c>
      <c r="N12" s="70"/>
    </row>
    <row r="13" spans="1:16384" ht="15" customHeight="1">
      <c r="A13" s="60"/>
      <c r="B13" s="60"/>
      <c r="C13" s="60"/>
      <c r="D13" s="60"/>
      <c r="E13" s="60"/>
      <c r="F13" s="60"/>
      <c r="G13" s="60"/>
      <c r="J13" s="114"/>
      <c r="K13" s="114"/>
      <c r="L13" s="170"/>
      <c r="M13" s="113"/>
      <c r="N13" s="70"/>
    </row>
    <row r="14" spans="1:16384" ht="15" customHeight="1">
      <c r="A14" s="60"/>
      <c r="B14" s="60"/>
      <c r="C14" s="60"/>
      <c r="D14" s="60"/>
      <c r="E14" s="60"/>
      <c r="F14" s="60"/>
      <c r="G14" s="60"/>
      <c r="J14" s="114"/>
      <c r="K14" s="114"/>
      <c r="L14" s="105"/>
      <c r="M14" s="71"/>
    </row>
    <row r="15" spans="1:16384" ht="15" customHeight="1">
      <c r="A15" s="60"/>
      <c r="B15" s="60"/>
      <c r="C15" s="60"/>
      <c r="D15" s="60"/>
      <c r="E15" s="60"/>
      <c r="F15" s="60"/>
      <c r="G15" s="60"/>
      <c r="J15" s="114"/>
      <c r="K15" s="114"/>
      <c r="L15" s="105"/>
      <c r="M15" s="71"/>
      <c r="P15" s="36"/>
    </row>
    <row r="16" spans="1:16384" ht="15" customHeight="1">
      <c r="A16" s="60"/>
      <c r="B16" s="60"/>
      <c r="C16" s="60"/>
      <c r="D16" s="60"/>
      <c r="E16" s="60"/>
      <c r="F16" s="60"/>
      <c r="G16" s="60"/>
      <c r="J16" s="114"/>
      <c r="K16" s="114"/>
      <c r="L16" s="105"/>
      <c r="M16" s="71"/>
      <c r="P16" s="37"/>
    </row>
    <row r="17" spans="1:13" ht="15" customHeight="1">
      <c r="A17" s="60"/>
      <c r="B17" s="60"/>
      <c r="C17" s="60"/>
      <c r="D17" s="60"/>
      <c r="E17" s="60"/>
      <c r="F17" s="60"/>
      <c r="G17" s="60"/>
      <c r="J17" s="114"/>
      <c r="K17" s="114"/>
      <c r="L17" s="105"/>
      <c r="M17" s="71"/>
    </row>
    <row r="18" spans="1:13" ht="15" customHeight="1">
      <c r="A18" s="60"/>
      <c r="B18" s="60"/>
      <c r="C18" s="60"/>
      <c r="D18" s="60"/>
      <c r="E18" s="60"/>
      <c r="F18" s="60"/>
      <c r="G18" s="60"/>
      <c r="J18" s="114"/>
      <c r="K18" s="114"/>
      <c r="L18" s="105"/>
      <c r="M18" s="71"/>
    </row>
    <row r="19" spans="1:13" ht="15" customHeight="1">
      <c r="A19" s="60"/>
      <c r="B19" s="60"/>
      <c r="C19" s="60"/>
      <c r="D19" s="60"/>
      <c r="E19" s="60"/>
      <c r="F19" s="60"/>
      <c r="G19" s="60"/>
      <c r="J19" s="114"/>
      <c r="K19" s="114"/>
      <c r="L19" s="105"/>
      <c r="M19" s="71"/>
    </row>
    <row r="20" spans="1:13" ht="15" customHeight="1">
      <c r="A20" s="60"/>
      <c r="B20" s="60"/>
      <c r="C20" s="60"/>
      <c r="D20" s="60"/>
      <c r="E20" s="60"/>
      <c r="F20" s="60"/>
      <c r="G20" s="60"/>
      <c r="J20" s="114"/>
      <c r="K20" s="114"/>
      <c r="L20" s="105"/>
      <c r="M20" s="71"/>
    </row>
    <row r="21" spans="1:13" ht="15" customHeight="1">
      <c r="A21" s="60"/>
      <c r="B21" s="60"/>
      <c r="C21" s="60"/>
      <c r="D21" s="60"/>
      <c r="E21" s="60"/>
      <c r="F21" s="60"/>
      <c r="G21" s="60"/>
      <c r="J21" s="114"/>
      <c r="K21" s="114"/>
      <c r="L21" s="105"/>
      <c r="M21" s="71"/>
    </row>
    <row r="22" spans="1:13" ht="15" customHeight="1">
      <c r="A22" s="60"/>
      <c r="B22" s="60"/>
      <c r="C22" s="60"/>
      <c r="D22" s="60"/>
      <c r="E22" s="60"/>
      <c r="F22" s="60"/>
      <c r="G22" s="60"/>
      <c r="J22" s="114"/>
      <c r="K22" s="114"/>
      <c r="L22" s="105"/>
      <c r="M22" s="71"/>
    </row>
    <row r="23" spans="1:13" ht="15" customHeight="1">
      <c r="A23" s="60"/>
      <c r="B23" s="60"/>
      <c r="C23" s="60"/>
      <c r="D23" s="60"/>
      <c r="E23" s="60"/>
      <c r="F23" s="60"/>
      <c r="G23" s="60"/>
      <c r="J23" s="114"/>
      <c r="K23" s="114"/>
      <c r="L23" s="105"/>
      <c r="M23" s="71"/>
    </row>
    <row r="24" spans="1:13" ht="15" customHeight="1">
      <c r="A24" s="60"/>
      <c r="B24" s="60"/>
      <c r="C24" s="60"/>
      <c r="D24" s="60"/>
      <c r="E24" s="60"/>
      <c r="F24" s="60"/>
      <c r="G24" s="60"/>
      <c r="J24" s="114"/>
      <c r="K24" s="114"/>
      <c r="L24" s="105"/>
      <c r="M24" s="71"/>
    </row>
    <row r="25" spans="1:13" ht="15" customHeight="1">
      <c r="A25" s="60"/>
      <c r="B25" s="60"/>
      <c r="C25" s="60"/>
      <c r="D25" s="60"/>
      <c r="E25" s="60"/>
      <c r="F25" s="60"/>
      <c r="G25" s="60"/>
      <c r="J25" s="114"/>
      <c r="K25" s="114"/>
      <c r="L25" s="71"/>
      <c r="M25" s="71"/>
    </row>
    <row r="26" spans="1:13" ht="15" customHeight="1">
      <c r="A26" s="60"/>
      <c r="B26" s="60"/>
      <c r="C26" s="60"/>
      <c r="D26" s="60"/>
      <c r="E26" s="60"/>
      <c r="F26" s="60"/>
      <c r="G26" s="60"/>
      <c r="J26" s="114"/>
      <c r="K26" s="114"/>
      <c r="L26" s="71"/>
      <c r="M26" s="71"/>
    </row>
    <row r="27" spans="1:13" ht="15" customHeight="1">
      <c r="A27" s="60"/>
      <c r="B27" s="60"/>
      <c r="C27" s="60"/>
      <c r="D27" s="60"/>
      <c r="E27" s="60"/>
      <c r="F27" s="60"/>
      <c r="G27" s="60"/>
      <c r="J27" s="114"/>
      <c r="K27" s="114"/>
      <c r="L27" s="71"/>
      <c r="M27" s="71"/>
    </row>
    <row r="28" spans="1:13" ht="15" customHeight="1">
      <c r="A28" s="60"/>
      <c r="B28" s="60"/>
      <c r="C28" s="60"/>
      <c r="D28" s="60"/>
      <c r="E28" s="60"/>
      <c r="F28" s="60"/>
      <c r="G28" s="60"/>
      <c r="J28" s="114"/>
      <c r="K28" s="114"/>
      <c r="L28" s="71"/>
      <c r="M28" s="71"/>
    </row>
    <row r="29" spans="1:13" ht="15" customHeight="1">
      <c r="A29" s="60"/>
      <c r="B29" s="60"/>
      <c r="C29" s="60"/>
      <c r="D29" s="60"/>
      <c r="E29" s="60"/>
      <c r="F29" s="60"/>
      <c r="G29" s="60"/>
      <c r="J29" s="114"/>
      <c r="K29" s="114"/>
      <c r="L29" s="71"/>
      <c r="M29" s="71"/>
    </row>
    <row r="30" spans="1:13" ht="15" customHeight="1">
      <c r="A30" s="60"/>
      <c r="B30" s="60"/>
      <c r="C30" s="60"/>
      <c r="D30" s="60"/>
      <c r="E30" s="60"/>
      <c r="F30" s="60"/>
      <c r="G30" s="60"/>
      <c r="J30" s="114"/>
      <c r="K30" s="114"/>
      <c r="L30" s="71"/>
      <c r="M30" s="71"/>
    </row>
    <row r="31" spans="1:13" ht="15" customHeight="1">
      <c r="A31" s="60"/>
      <c r="B31" s="60"/>
      <c r="C31" s="60"/>
      <c r="D31" s="60"/>
      <c r="E31" s="60"/>
      <c r="F31" s="60"/>
      <c r="G31" s="60"/>
      <c r="J31" s="114"/>
      <c r="K31" s="114"/>
      <c r="L31" s="71"/>
      <c r="M31" s="71"/>
    </row>
    <row r="32" spans="1:13" ht="15" customHeight="1">
      <c r="A32" s="60"/>
      <c r="B32" s="60"/>
      <c r="C32" s="60"/>
      <c r="D32" s="60"/>
      <c r="E32" s="60"/>
      <c r="F32" s="60"/>
      <c r="G32" s="60"/>
      <c r="J32" s="115"/>
      <c r="K32" s="114"/>
      <c r="L32" s="71"/>
      <c r="M32" s="71"/>
    </row>
    <row r="33" spans="1:152" ht="15" customHeight="1">
      <c r="A33" s="60"/>
      <c r="B33" s="60"/>
      <c r="C33" s="60"/>
      <c r="D33" s="60"/>
      <c r="E33" s="60"/>
      <c r="F33" s="60"/>
      <c r="G33" s="60"/>
      <c r="J33" s="115"/>
      <c r="K33" s="114"/>
      <c r="L33" s="71"/>
      <c r="M33" s="71"/>
    </row>
    <row r="34" spans="1:152" ht="15" customHeight="1">
      <c r="A34" s="60"/>
      <c r="B34" s="60"/>
      <c r="C34" s="60"/>
      <c r="D34" s="60"/>
      <c r="E34" s="60"/>
      <c r="F34" s="60"/>
      <c r="G34" s="60"/>
      <c r="J34" s="115"/>
      <c r="K34" s="114"/>
      <c r="L34" s="71"/>
      <c r="M34" s="71"/>
    </row>
    <row r="35" spans="1:152" ht="15" customHeight="1">
      <c r="A35" s="60"/>
      <c r="B35" s="60"/>
      <c r="C35" s="60"/>
      <c r="D35" s="60"/>
      <c r="E35" s="60"/>
      <c r="F35" s="60"/>
      <c r="G35" s="60"/>
      <c r="J35" s="115"/>
      <c r="K35" s="114"/>
      <c r="L35" s="71"/>
      <c r="M35" s="71"/>
    </row>
    <row r="36" spans="1:152" ht="15" customHeight="1">
      <c r="A36" s="60"/>
      <c r="B36" s="60"/>
      <c r="C36" s="60"/>
      <c r="D36" s="60"/>
      <c r="E36" s="60"/>
      <c r="F36" s="60"/>
      <c r="G36" s="60"/>
      <c r="J36" s="115"/>
      <c r="K36" s="114"/>
      <c r="L36" s="71"/>
      <c r="M36" s="71"/>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60"/>
      <c r="B37" s="60"/>
      <c r="C37" s="60"/>
      <c r="D37" s="60"/>
      <c r="E37" s="60"/>
      <c r="F37" s="60"/>
      <c r="G37" s="60"/>
      <c r="J37" s="115"/>
      <c r="K37" s="114"/>
      <c r="L37" s="71"/>
      <c r="M37" s="71"/>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60"/>
      <c r="B38" s="60"/>
      <c r="C38" s="60"/>
      <c r="D38" s="60"/>
      <c r="E38" s="60"/>
      <c r="F38" s="60"/>
      <c r="G38" s="60"/>
      <c r="J38" s="115"/>
      <c r="K38" s="114"/>
      <c r="L38" s="71"/>
      <c r="M38" s="71"/>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60"/>
      <c r="B39" s="60"/>
      <c r="C39" s="60"/>
      <c r="D39" s="60"/>
      <c r="E39" s="60"/>
      <c r="F39" s="60"/>
      <c r="G39" s="60"/>
      <c r="J39" s="115"/>
      <c r="K39" s="114"/>
      <c r="L39" s="71"/>
      <c r="M39" s="71"/>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60"/>
      <c r="B40" s="60"/>
      <c r="C40" s="60"/>
      <c r="D40" s="60"/>
      <c r="E40" s="60"/>
      <c r="F40" s="60"/>
      <c r="G40" s="60"/>
      <c r="J40" s="115"/>
      <c r="K40" s="114"/>
      <c r="L40" s="71"/>
      <c r="M40" s="71"/>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60"/>
      <c r="B41" s="60"/>
      <c r="C41" s="60"/>
      <c r="D41" s="60"/>
      <c r="E41" s="60"/>
      <c r="F41" s="60"/>
      <c r="G41" s="60"/>
      <c r="J41" s="115"/>
      <c r="K41" s="114"/>
      <c r="L41" s="71"/>
      <c r="M41" s="71"/>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60"/>
      <c r="B42" s="60"/>
      <c r="C42" s="60"/>
      <c r="D42" s="60"/>
      <c r="E42" s="60"/>
      <c r="F42" s="60"/>
      <c r="G42" s="60"/>
      <c r="J42" s="115"/>
      <c r="K42" s="114"/>
      <c r="L42" s="71"/>
      <c r="M42" s="71"/>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60"/>
      <c r="B43" s="60"/>
      <c r="C43" s="60"/>
      <c r="D43" s="60"/>
      <c r="E43" s="60"/>
      <c r="F43" s="60"/>
      <c r="G43" s="60"/>
      <c r="J43" s="115"/>
      <c r="K43" s="114"/>
      <c r="L43" s="71"/>
      <c r="M43" s="71"/>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60"/>
      <c r="B44" s="60"/>
      <c r="C44" s="60"/>
      <c r="D44" s="60"/>
      <c r="E44" s="60"/>
      <c r="F44" s="60"/>
      <c r="G44" s="60"/>
      <c r="J44" s="115"/>
      <c r="K44" s="114"/>
      <c r="L44" s="71"/>
      <c r="M44" s="71"/>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60"/>
      <c r="B45" s="60"/>
      <c r="C45" s="60"/>
      <c r="D45" s="60"/>
      <c r="E45" s="60"/>
      <c r="F45" s="60"/>
      <c r="G45" s="60"/>
      <c r="J45" s="115"/>
      <c r="K45" s="114"/>
      <c r="L45" s="71"/>
      <c r="M45" s="71"/>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60"/>
      <c r="B46" s="60"/>
      <c r="C46" s="60"/>
      <c r="D46" s="60"/>
      <c r="E46" s="60"/>
      <c r="F46" s="60"/>
      <c r="G46" s="60"/>
      <c r="J46" s="115"/>
      <c r="K46" s="114"/>
      <c r="L46" s="71"/>
      <c r="M46" s="71"/>
    </row>
    <row r="47" spans="1:152" ht="15" customHeight="1">
      <c r="J47" s="115"/>
      <c r="K47" s="114"/>
      <c r="L47" s="71"/>
      <c r="M47" s="71"/>
    </row>
    <row r="48" spans="1:152" ht="15" customHeight="1">
      <c r="J48" s="115"/>
      <c r="K48" s="114"/>
      <c r="L48" s="71"/>
      <c r="M48" s="71"/>
    </row>
    <row r="49" spans="10:13" ht="15" customHeight="1">
      <c r="J49" s="115"/>
      <c r="K49" s="114"/>
      <c r="L49" s="71"/>
      <c r="M49" s="71"/>
    </row>
    <row r="50" spans="10:13" ht="15" customHeight="1">
      <c r="J50" s="115"/>
      <c r="K50" s="114"/>
      <c r="L50" s="71"/>
      <c r="M50" s="71"/>
    </row>
    <row r="51" spans="10:13" ht="15" customHeight="1">
      <c r="J51" s="115"/>
      <c r="K51" s="114"/>
      <c r="L51" s="71"/>
      <c r="M51" s="71"/>
    </row>
    <row r="52" spans="10:13" ht="15" customHeight="1">
      <c r="J52" s="115"/>
      <c r="K52" s="114"/>
      <c r="L52" s="71"/>
      <c r="M52" s="71"/>
    </row>
    <row r="53" spans="10:13" ht="15" customHeight="1">
      <c r="J53" s="115"/>
      <c r="K53" s="114"/>
      <c r="L53" s="71"/>
      <c r="M53" s="71"/>
    </row>
    <row r="54" spans="10:13" ht="15" customHeight="1">
      <c r="J54" s="115"/>
      <c r="K54" s="114"/>
      <c r="L54" s="71"/>
      <c r="M54" s="71"/>
    </row>
    <row r="55" spans="10:13" ht="15" customHeight="1">
      <c r="J55" s="115"/>
      <c r="K55" s="114"/>
      <c r="L55" s="71"/>
      <c r="M55" s="71"/>
    </row>
    <row r="56" spans="10:13" ht="15" customHeight="1">
      <c r="J56" s="115"/>
      <c r="K56" s="114"/>
      <c r="L56" s="71"/>
      <c r="M56" s="71"/>
    </row>
    <row r="57" spans="10:13" ht="15" customHeight="1">
      <c r="J57" s="115"/>
      <c r="K57" s="114"/>
      <c r="L57" s="71"/>
      <c r="M57" s="71"/>
    </row>
    <row r="58" spans="10:13" ht="15" customHeight="1">
      <c r="J58" s="115"/>
      <c r="K58" s="114"/>
      <c r="L58" s="71"/>
      <c r="M58" s="71"/>
    </row>
    <row r="59" spans="10:13" ht="15" customHeight="1">
      <c r="J59" s="115"/>
      <c r="K59" s="114"/>
      <c r="L59" s="71"/>
      <c r="M59" s="71"/>
    </row>
    <row r="60" spans="10:13" ht="15" customHeight="1">
      <c r="J60" s="115"/>
      <c r="K60" s="114"/>
      <c r="L60" s="71"/>
      <c r="M60" s="71"/>
    </row>
    <row r="61" spans="10:13" ht="15" customHeight="1">
      <c r="J61" s="115"/>
      <c r="K61" s="114"/>
      <c r="L61" s="71"/>
      <c r="M61" s="71"/>
    </row>
    <row r="62" spans="10:13" ht="15" customHeight="1">
      <c r="J62" s="115"/>
      <c r="K62" s="114"/>
      <c r="L62" s="71"/>
      <c r="M62" s="71"/>
    </row>
    <row r="63" spans="10:13" ht="15" customHeight="1">
      <c r="J63" s="115"/>
      <c r="K63" s="114"/>
      <c r="L63" s="71"/>
      <c r="M63" s="71"/>
    </row>
    <row r="64" spans="10:13" ht="15" customHeight="1">
      <c r="J64" s="115"/>
      <c r="K64" s="114"/>
      <c r="L64" s="71"/>
      <c r="M64" s="71"/>
    </row>
    <row r="65" spans="10:13" ht="15" customHeight="1">
      <c r="J65" s="115"/>
      <c r="K65" s="114"/>
      <c r="L65" s="71"/>
      <c r="M65" s="71"/>
    </row>
    <row r="66" spans="10:13" ht="15" customHeight="1">
      <c r="J66" s="115"/>
      <c r="K66" s="114"/>
      <c r="L66" s="71"/>
      <c r="M66" s="71"/>
    </row>
    <row r="67" spans="10:13" ht="15" customHeight="1">
      <c r="J67" s="115"/>
      <c r="K67" s="114"/>
      <c r="L67" s="71"/>
      <c r="M67" s="71"/>
    </row>
    <row r="68" spans="10:13" ht="15" customHeight="1">
      <c r="J68" s="115"/>
      <c r="K68" s="114"/>
      <c r="L68" s="71"/>
      <c r="M68" s="71"/>
    </row>
    <row r="69" spans="10:13" ht="15" customHeight="1">
      <c r="J69" s="115"/>
      <c r="K69" s="114"/>
      <c r="L69" s="71"/>
      <c r="M69" s="71"/>
    </row>
    <row r="70" spans="10:13" ht="15" customHeight="1">
      <c r="J70" s="115"/>
      <c r="K70" s="114"/>
      <c r="L70" s="71"/>
      <c r="M70" s="71"/>
    </row>
    <row r="71" spans="10:13" ht="15" customHeight="1">
      <c r="J71" s="115"/>
      <c r="K71" s="114"/>
      <c r="L71" s="71"/>
      <c r="M71" s="71"/>
    </row>
    <row r="72" spans="10:13" ht="15" customHeight="1">
      <c r="J72" s="115"/>
      <c r="K72" s="114"/>
      <c r="L72" s="71"/>
      <c r="M72" s="71"/>
    </row>
    <row r="73" spans="10:13" ht="15" customHeight="1">
      <c r="J73" s="115"/>
      <c r="K73" s="114"/>
      <c r="L73" s="71"/>
      <c r="M73" s="71"/>
    </row>
    <row r="74" spans="10:13" ht="15" customHeight="1">
      <c r="J74" s="115"/>
      <c r="K74" s="114"/>
      <c r="L74" s="71"/>
      <c r="M74" s="71"/>
    </row>
    <row r="75" spans="10:13" ht="15" customHeight="1">
      <c r="J75" s="115"/>
      <c r="K75" s="114"/>
      <c r="L75" s="71"/>
      <c r="M75" s="71"/>
    </row>
    <row r="76" spans="10:13" ht="15" customHeight="1">
      <c r="J76" s="115"/>
      <c r="K76" s="114"/>
      <c r="L76" s="71"/>
      <c r="M76" s="71"/>
    </row>
    <row r="77" spans="10:13" ht="15" customHeight="1">
      <c r="J77" s="115"/>
      <c r="K77" s="114"/>
      <c r="L77" s="71"/>
      <c r="M77" s="71"/>
    </row>
    <row r="78" spans="10:13" ht="15" customHeight="1">
      <c r="J78" s="115"/>
      <c r="K78" s="114"/>
      <c r="L78" s="71"/>
      <c r="M78" s="71"/>
    </row>
    <row r="79" spans="10:13" ht="15" customHeight="1">
      <c r="J79" s="115"/>
      <c r="K79" s="114"/>
      <c r="L79" s="71"/>
      <c r="M79" s="71"/>
    </row>
    <row r="80" spans="10:13" ht="15" customHeight="1">
      <c r="J80" s="115"/>
      <c r="K80" s="114"/>
      <c r="L80" s="71"/>
      <c r="M80" s="71"/>
    </row>
    <row r="81" spans="10:13" ht="15" customHeight="1">
      <c r="J81" s="115"/>
      <c r="K81" s="114"/>
      <c r="L81" s="71"/>
      <c r="M81" s="71"/>
    </row>
    <row r="82" spans="10:13" ht="15" customHeight="1">
      <c r="J82" s="115"/>
      <c r="K82" s="114"/>
      <c r="L82" s="71"/>
      <c r="M82" s="71"/>
    </row>
    <row r="83" spans="10:13" ht="15" customHeight="1">
      <c r="J83" s="115"/>
      <c r="K83" s="114"/>
      <c r="L83" s="71"/>
      <c r="M83" s="71"/>
    </row>
    <row r="84" spans="10:13" ht="15" customHeight="1">
      <c r="J84" s="115"/>
      <c r="K84" s="114"/>
      <c r="L84" s="71"/>
      <c r="M84" s="71"/>
    </row>
    <row r="85" spans="10:13" ht="15" customHeight="1">
      <c r="J85" s="115"/>
      <c r="K85" s="114"/>
      <c r="L85" s="71"/>
      <c r="M85" s="71"/>
    </row>
    <row r="86" spans="10:13" ht="15" customHeight="1">
      <c r="J86" s="115"/>
      <c r="K86" s="114"/>
      <c r="L86" s="71"/>
      <c r="M86" s="71"/>
    </row>
    <row r="87" spans="10:13" ht="15" customHeight="1">
      <c r="J87" s="115"/>
      <c r="K87" s="114"/>
      <c r="L87" s="71"/>
      <c r="M87" s="71"/>
    </row>
    <row r="88" spans="10:13" ht="15" customHeight="1">
      <c r="J88" s="115"/>
      <c r="K88" s="114"/>
      <c r="L88" s="71"/>
      <c r="M88" s="71"/>
    </row>
    <row r="89" spans="10:13" ht="15" customHeight="1">
      <c r="J89" s="115"/>
      <c r="K89" s="114"/>
      <c r="L89" s="71"/>
      <c r="M89" s="71"/>
    </row>
    <row r="90" spans="10:13" ht="15" customHeight="1">
      <c r="J90" s="115"/>
      <c r="K90" s="114"/>
      <c r="L90" s="71"/>
      <c r="M90" s="71"/>
    </row>
    <row r="91" spans="10:13" ht="15" customHeight="1">
      <c r="J91" s="115"/>
      <c r="K91" s="114"/>
      <c r="L91" s="71"/>
      <c r="M91" s="71"/>
    </row>
    <row r="92" spans="10:13" ht="15" customHeight="1">
      <c r="J92" s="115"/>
      <c r="K92" s="114"/>
      <c r="L92" s="71"/>
      <c r="M92" s="71"/>
    </row>
    <row r="93" spans="10:13" ht="15" customHeight="1">
      <c r="J93" s="115"/>
      <c r="K93" s="114"/>
      <c r="L93" s="71"/>
      <c r="M93" s="71"/>
    </row>
    <row r="94" spans="10:13" ht="15" customHeight="1">
      <c r="J94" s="115"/>
      <c r="K94" s="114"/>
      <c r="L94" s="71"/>
      <c r="M94" s="71"/>
    </row>
    <row r="95" spans="10:13" ht="15" customHeight="1">
      <c r="J95" s="115"/>
      <c r="K95" s="114"/>
      <c r="L95" s="71"/>
      <c r="M95" s="71"/>
    </row>
    <row r="96" spans="10:13" ht="15" customHeight="1">
      <c r="J96" s="115"/>
      <c r="K96" s="114"/>
      <c r="L96" s="71"/>
      <c r="M96" s="71"/>
    </row>
    <row r="97" spans="10:13" ht="15" customHeight="1">
      <c r="J97" s="115"/>
      <c r="K97" s="114"/>
      <c r="L97" s="71"/>
      <c r="M97" s="71"/>
    </row>
    <row r="98" spans="10:13" ht="15" customHeight="1">
      <c r="J98" s="115"/>
      <c r="K98" s="114"/>
      <c r="L98" s="71"/>
      <c r="M98" s="71"/>
    </row>
    <row r="99" spans="10:13" ht="15" customHeight="1">
      <c r="J99" s="115"/>
      <c r="K99" s="114"/>
      <c r="L99" s="71"/>
      <c r="M99" s="71"/>
    </row>
    <row r="100" spans="10:13" ht="15" customHeight="1">
      <c r="J100" s="115"/>
      <c r="K100" s="114"/>
      <c r="L100" s="71"/>
      <c r="M100" s="71"/>
    </row>
    <row r="101" spans="10:13" ht="15" customHeight="1">
      <c r="J101" s="115"/>
      <c r="K101" s="114"/>
      <c r="L101" s="71"/>
      <c r="M101" s="71"/>
    </row>
    <row r="102" spans="10:13" ht="15" customHeight="1">
      <c r="J102" s="115"/>
      <c r="K102" s="114"/>
      <c r="L102" s="71"/>
      <c r="M102" s="71"/>
    </row>
    <row r="103" spans="10:13" ht="15" customHeight="1">
      <c r="J103" s="115"/>
      <c r="K103" s="114"/>
      <c r="L103" s="71"/>
      <c r="M103" s="71"/>
    </row>
    <row r="104" spans="10:13" ht="15" customHeight="1">
      <c r="J104" s="115"/>
      <c r="K104" s="114"/>
      <c r="L104" s="71"/>
      <c r="M104" s="71"/>
    </row>
    <row r="105" spans="10:13" ht="15" customHeight="1">
      <c r="J105" s="115"/>
      <c r="K105" s="114"/>
      <c r="L105" s="71"/>
      <c r="M105" s="71"/>
    </row>
    <row r="106" spans="10:13" ht="15" customHeight="1">
      <c r="J106" s="115"/>
      <c r="K106" s="114"/>
      <c r="L106" s="71"/>
      <c r="M106" s="71"/>
    </row>
    <row r="107" spans="10:13" ht="15" customHeight="1">
      <c r="J107" s="115"/>
      <c r="K107" s="114"/>
      <c r="L107" s="71"/>
      <c r="M107" s="71"/>
    </row>
    <row r="108" spans="10:13" ht="15" customHeight="1">
      <c r="J108" s="115"/>
      <c r="K108" s="114"/>
      <c r="L108" s="71"/>
      <c r="M108" s="71"/>
    </row>
    <row r="109" spans="10:13" ht="15" customHeight="1">
      <c r="J109" s="115"/>
      <c r="K109" s="114"/>
      <c r="L109" s="71"/>
      <c r="M109" s="71"/>
    </row>
    <row r="110" spans="10:13" ht="15" customHeight="1">
      <c r="J110" s="115"/>
      <c r="K110" s="114"/>
      <c r="L110" s="71"/>
      <c r="M110" s="71"/>
    </row>
    <row r="111" spans="10:13" ht="15" customHeight="1">
      <c r="J111" s="115"/>
      <c r="K111" s="114"/>
      <c r="L111" s="71"/>
      <c r="M111" s="71"/>
    </row>
    <row r="112" spans="10:13" ht="15" customHeight="1">
      <c r="J112" s="115"/>
      <c r="K112" s="114"/>
      <c r="L112" s="71"/>
      <c r="M112" s="71"/>
    </row>
    <row r="113" spans="10:13" ht="15" customHeight="1">
      <c r="J113" s="115"/>
      <c r="K113" s="114"/>
      <c r="L113" s="71"/>
      <c r="M113" s="71"/>
    </row>
    <row r="114" spans="10:13" ht="15" customHeight="1">
      <c r="J114" s="115"/>
      <c r="K114" s="114"/>
      <c r="L114" s="71"/>
      <c r="M114" s="71"/>
    </row>
    <row r="115" spans="10:13" ht="15" customHeight="1">
      <c r="J115" s="115"/>
      <c r="K115" s="114"/>
      <c r="L115" s="71"/>
      <c r="M115" s="71"/>
    </row>
    <row r="116" spans="10:13" ht="15" customHeight="1">
      <c r="L116" s="71"/>
      <c r="M116" s="71"/>
    </row>
    <row r="117" spans="10:13" ht="15" customHeight="1">
      <c r="L117" s="71"/>
      <c r="M117" s="71"/>
    </row>
    <row r="118" spans="10:13" ht="15" customHeight="1">
      <c r="L118" s="71"/>
      <c r="M118" s="71"/>
    </row>
    <row r="119" spans="10:13" ht="15" customHeight="1">
      <c r="L119" s="71"/>
      <c r="M119" s="71"/>
    </row>
    <row r="120" spans="10:13" ht="15" customHeight="1">
      <c r="L120" s="71"/>
      <c r="M120" s="71"/>
    </row>
    <row r="121" spans="10:13" ht="15" customHeight="1">
      <c r="L121" s="71"/>
      <c r="M121" s="71"/>
    </row>
    <row r="122" spans="10:13" ht="15" customHeight="1">
      <c r="L122" s="71"/>
      <c r="M122" s="71"/>
    </row>
    <row r="123" spans="10:13" ht="15" customHeight="1">
      <c r="L123" s="71"/>
      <c r="M123" s="71"/>
    </row>
    <row r="124" spans="10:13" ht="15" customHeight="1">
      <c r="L124" s="71"/>
      <c r="M124" s="71"/>
    </row>
    <row r="125" spans="10:13" ht="15" customHeight="1">
      <c r="L125" s="71"/>
      <c r="M125" s="71"/>
    </row>
    <row r="126" spans="10:13" ht="15" customHeight="1">
      <c r="L126" s="71"/>
      <c r="M126" s="71"/>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8"/>
  <sheetViews>
    <sheetView zoomScaleNormal="100" workbookViewId="0">
      <selection activeCell="B24" sqref="B24:L24"/>
    </sheetView>
  </sheetViews>
  <sheetFormatPr defaultColWidth="9.140625" defaultRowHeight="15"/>
  <cols>
    <col min="1" max="13" width="10.7109375" style="74" customWidth="1"/>
    <col min="14" max="16384" width="9.140625" style="74"/>
  </cols>
  <sheetData>
    <row r="2" spans="2:12" ht="15.75" thickBot="1"/>
    <row r="3" spans="2:12">
      <c r="B3" s="87"/>
      <c r="C3" s="88"/>
      <c r="D3" s="88"/>
      <c r="E3" s="88"/>
      <c r="F3" s="88"/>
      <c r="G3" s="88"/>
      <c r="H3" s="88"/>
      <c r="I3" s="88"/>
      <c r="J3" s="88"/>
      <c r="K3" s="88"/>
      <c r="L3" s="89"/>
    </row>
    <row r="4" spans="2:12">
      <c r="B4" s="90"/>
      <c r="C4" s="91"/>
      <c r="D4" s="91"/>
      <c r="E4" s="91"/>
      <c r="F4" s="91"/>
      <c r="G4" s="91"/>
      <c r="H4" s="91"/>
      <c r="I4" s="91"/>
      <c r="J4" s="91"/>
      <c r="K4" s="91"/>
      <c r="L4" s="92"/>
    </row>
    <row r="5" spans="2:12">
      <c r="B5" s="198" t="s">
        <v>0</v>
      </c>
      <c r="C5" s="199"/>
      <c r="D5" s="199"/>
      <c r="E5" s="199"/>
      <c r="F5" s="199"/>
      <c r="G5" s="199"/>
      <c r="H5" s="199"/>
      <c r="I5" s="199"/>
      <c r="J5" s="199"/>
      <c r="K5" s="199"/>
      <c r="L5" s="200"/>
    </row>
    <row r="6" spans="2:12">
      <c r="B6" s="198" t="s">
        <v>3</v>
      </c>
      <c r="C6" s="199"/>
      <c r="D6" s="199"/>
      <c r="E6" s="199"/>
      <c r="F6" s="199"/>
      <c r="G6" s="199"/>
      <c r="H6" s="199"/>
      <c r="I6" s="199"/>
      <c r="J6" s="199"/>
      <c r="K6" s="199"/>
      <c r="L6" s="200"/>
    </row>
    <row r="7" spans="2:12">
      <c r="B7" s="93"/>
      <c r="C7" s="94"/>
      <c r="D7" s="94"/>
      <c r="E7" s="94"/>
      <c r="F7" s="94"/>
      <c r="G7" s="94"/>
      <c r="H7" s="94"/>
      <c r="I7" s="94"/>
      <c r="J7" s="94"/>
      <c r="K7" s="94"/>
      <c r="L7" s="95"/>
    </row>
    <row r="8" spans="2:12">
      <c r="B8" s="201" t="str">
        <f>'WEO Chapter 3 Apr. 2020'!B23:J23</f>
        <v>Chapter 3. Dampening Global Financial Shocks in Emerging Markets:</v>
      </c>
      <c r="C8" s="202"/>
      <c r="D8" s="202"/>
      <c r="E8" s="202"/>
      <c r="F8" s="202"/>
      <c r="G8" s="202"/>
      <c r="H8" s="202"/>
      <c r="I8" s="202"/>
      <c r="J8" s="202"/>
      <c r="K8" s="202"/>
      <c r="L8" s="203"/>
    </row>
    <row r="9" spans="2:12">
      <c r="B9" s="201" t="str">
        <f>'WEO Chapter 3 Apr. 2020'!B24:J24</f>
        <v>Can Macroprudential Regulation Help?</v>
      </c>
      <c r="C9" s="207"/>
      <c r="D9" s="207"/>
      <c r="E9" s="207"/>
      <c r="F9" s="207"/>
      <c r="G9" s="207"/>
      <c r="H9" s="207"/>
      <c r="I9" s="207"/>
      <c r="J9" s="207"/>
      <c r="K9" s="207"/>
      <c r="L9" s="208"/>
    </row>
    <row r="10" spans="2:12">
      <c r="B10" s="96"/>
      <c r="C10" s="97"/>
      <c r="D10" s="97"/>
      <c r="E10" s="97"/>
      <c r="F10" s="97"/>
      <c r="G10" s="97"/>
      <c r="H10" s="97"/>
      <c r="I10" s="97"/>
      <c r="J10" s="97"/>
      <c r="K10" s="97"/>
      <c r="L10" s="98"/>
    </row>
    <row r="11" spans="2:12">
      <c r="B11" s="204" t="s">
        <v>1</v>
      </c>
      <c r="C11" s="205"/>
      <c r="D11" s="205"/>
      <c r="E11" s="205"/>
      <c r="F11" s="205"/>
      <c r="G11" s="205"/>
      <c r="H11" s="205"/>
      <c r="I11" s="205"/>
      <c r="J11" s="205"/>
      <c r="K11" s="205"/>
      <c r="L11" s="206"/>
    </row>
    <row r="12" spans="2:12">
      <c r="B12" s="99"/>
      <c r="C12" s="100"/>
      <c r="D12" s="100"/>
      <c r="E12" s="100"/>
      <c r="F12" s="100"/>
      <c r="G12" s="100"/>
      <c r="H12" s="100"/>
      <c r="I12" s="100"/>
      <c r="J12" s="100"/>
      <c r="K12" s="100"/>
      <c r="L12" s="101"/>
    </row>
    <row r="13" spans="2:12">
      <c r="B13" s="96" t="s">
        <v>2</v>
      </c>
      <c r="C13" s="97"/>
      <c r="D13" s="97"/>
      <c r="E13" s="97"/>
      <c r="F13" s="97"/>
      <c r="G13" s="97"/>
      <c r="H13" s="97"/>
      <c r="I13" s="97"/>
      <c r="J13" s="97"/>
      <c r="K13" s="97"/>
      <c r="L13" s="98"/>
    </row>
    <row r="14" spans="2:12" ht="15" customHeight="1">
      <c r="B14" s="193" t="str">
        <f>'Figure 3.1.'!J2</f>
        <v>Figure 3.1. Global Financial Conditions and Emerging Markets</v>
      </c>
      <c r="C14" s="196"/>
      <c r="D14" s="196"/>
      <c r="E14" s="196"/>
      <c r="F14" s="196"/>
      <c r="G14" s="196"/>
      <c r="H14" s="196"/>
      <c r="I14" s="196"/>
      <c r="J14" s="196"/>
      <c r="K14" s="196"/>
      <c r="L14" s="197"/>
    </row>
    <row r="15" spans="2:12" ht="15" customHeight="1">
      <c r="B15" s="193" t="str">
        <f>'Figure 3.2.'!J2</f>
        <v>Figure 3.2. Macroprudential Regulation in Emerging Markets</v>
      </c>
      <c r="C15" s="196"/>
      <c r="D15" s="196"/>
      <c r="E15" s="196"/>
      <c r="F15" s="196"/>
      <c r="G15" s="196"/>
      <c r="H15" s="196"/>
      <c r="I15" s="196"/>
      <c r="J15" s="196"/>
      <c r="K15" s="196"/>
      <c r="L15" s="197"/>
    </row>
    <row r="16" spans="2:12" ht="15" customHeight="1">
      <c r="B16" s="193" t="str">
        <f>'Figure 3.3.'!J2</f>
        <v>Figure 3.3. GDP Response in Emerging Markets to Global Financial Shocks</v>
      </c>
      <c r="C16" s="196"/>
      <c r="D16" s="196"/>
      <c r="E16" s="196"/>
      <c r="F16" s="196"/>
      <c r="G16" s="196"/>
      <c r="H16" s="196"/>
      <c r="I16" s="196"/>
      <c r="J16" s="196"/>
      <c r="K16" s="196"/>
      <c r="L16" s="197"/>
    </row>
    <row r="17" spans="2:12" ht="15" customHeight="1">
      <c r="B17" s="193" t="str">
        <f>'Figure 3.4.'!J2</f>
        <v>Figure 3.4. Symmetric Dampening Effects of Macroprudential Regulation on GDP Growth</v>
      </c>
      <c r="C17" s="196"/>
      <c r="D17" s="196"/>
      <c r="E17" s="196"/>
      <c r="F17" s="196"/>
      <c r="G17" s="196"/>
      <c r="H17" s="196"/>
      <c r="I17" s="196"/>
      <c r="J17" s="196"/>
      <c r="K17" s="196"/>
      <c r="L17" s="197"/>
    </row>
    <row r="18" spans="2:12" ht="15" customHeight="1">
      <c r="B18" s="193" t="str">
        <f>'Figure 3.5.'!J2</f>
        <v>Figure 3.5. Dampening Effects on GDP Growth by Categories of Macroprudential Measures</v>
      </c>
      <c r="C18" s="196"/>
      <c r="D18" s="196"/>
      <c r="E18" s="196"/>
      <c r="F18" s="196"/>
      <c r="G18" s="196"/>
      <c r="H18" s="196"/>
      <c r="I18" s="196"/>
      <c r="J18" s="196"/>
      <c r="K18" s="196"/>
      <c r="L18" s="197"/>
    </row>
    <row r="19" spans="2:12" ht="15" customHeight="1">
      <c r="B19" s="193" t="str">
        <f>'Figure 3.6.'!J2</f>
        <v>Figure 3.6. Dampening Effects of Macroprudential Regulation on Credit and Exchange Rates</v>
      </c>
      <c r="C19" s="196"/>
      <c r="D19" s="196"/>
      <c r="E19" s="196"/>
      <c r="F19" s="196"/>
      <c r="G19" s="196"/>
      <c r="H19" s="196"/>
      <c r="I19" s="196"/>
      <c r="J19" s="196"/>
      <c r="K19" s="196"/>
      <c r="L19" s="197"/>
    </row>
    <row r="20" spans="2:12" ht="15" customHeight="1">
      <c r="B20" s="193" t="str">
        <f>'Figure 3.7.'!J2</f>
        <v>Figure 3.7. Policy Rate Responses in Emerging Markets to Global Financial Shocks</v>
      </c>
      <c r="C20" s="196"/>
      <c r="D20" s="196"/>
      <c r="E20" s="196"/>
      <c r="F20" s="196"/>
      <c r="G20" s="196"/>
      <c r="H20" s="196"/>
      <c r="I20" s="196"/>
      <c r="J20" s="196"/>
      <c r="K20" s="196"/>
      <c r="L20" s="197"/>
    </row>
    <row r="21" spans="2:12" ht="15" customHeight="1">
      <c r="B21" s="193" t="str">
        <f>'Figure 3.8.'!J2</f>
        <v>Figure 3.8. Effects of Macroprudential Regulation on GDP Growth</v>
      </c>
      <c r="C21" s="196"/>
      <c r="D21" s="196"/>
      <c r="E21" s="196"/>
      <c r="F21" s="196"/>
      <c r="G21" s="196"/>
      <c r="H21" s="196"/>
      <c r="I21" s="196"/>
      <c r="J21" s="196"/>
      <c r="K21" s="196"/>
      <c r="L21" s="197"/>
    </row>
    <row r="22" spans="2:12" ht="15" customHeight="1">
      <c r="B22" s="193" t="str">
        <f>'Figure 3.9.'!J2</f>
        <v>Figure 3.9. Cross-Country Spillovers from Macroprudential Regulation</v>
      </c>
      <c r="C22" s="194"/>
      <c r="D22" s="194"/>
      <c r="E22" s="194"/>
      <c r="F22" s="194"/>
      <c r="G22" s="194"/>
      <c r="H22" s="194"/>
      <c r="I22" s="194"/>
      <c r="J22" s="194"/>
      <c r="K22" s="194"/>
      <c r="L22" s="195"/>
    </row>
    <row r="23" spans="2:12" ht="15" customHeight="1">
      <c r="B23" s="193" t="str">
        <f>'Figure 3.1.1.'!J2</f>
        <v>Figure 3.1.1. Average Effects of Macroprudential Tightening on Credit Growth</v>
      </c>
      <c r="C23" s="194"/>
      <c r="D23" s="194"/>
      <c r="E23" s="194"/>
      <c r="F23" s="194"/>
      <c r="G23" s="194"/>
      <c r="H23" s="194"/>
      <c r="I23" s="194"/>
      <c r="J23" s="194"/>
      <c r="K23" s="194"/>
      <c r="L23" s="195"/>
    </row>
    <row r="24" spans="2:12" ht="15" customHeight="1">
      <c r="B24" s="193" t="str">
        <f>'Figure 3.2.1.'!J2</f>
        <v>Figure 3.2.1. Global Financial Shocks and Changes in Macroprudential Regulation</v>
      </c>
      <c r="C24" s="194"/>
      <c r="D24" s="194"/>
      <c r="E24" s="194"/>
      <c r="F24" s="194"/>
      <c r="G24" s="194"/>
      <c r="H24" s="194"/>
      <c r="I24" s="194"/>
      <c r="J24" s="194"/>
      <c r="K24" s="194"/>
      <c r="L24" s="195"/>
    </row>
    <row r="25" spans="2:12" ht="15" customHeight="1" thickBot="1">
      <c r="B25" s="102"/>
      <c r="C25" s="103"/>
      <c r="D25" s="103"/>
      <c r="E25" s="103"/>
      <c r="F25" s="103"/>
      <c r="G25" s="103"/>
      <c r="H25" s="103"/>
      <c r="I25" s="103"/>
      <c r="J25" s="103"/>
      <c r="K25" s="103"/>
      <c r="L25" s="104"/>
    </row>
    <row r="28" spans="2:12">
      <c r="B28" s="120"/>
      <c r="C28" s="120"/>
    </row>
  </sheetData>
  <mergeCells count="16">
    <mergeCell ref="B5:L5"/>
    <mergeCell ref="B6:L6"/>
    <mergeCell ref="B8:L8"/>
    <mergeCell ref="B16:L16"/>
    <mergeCell ref="B15:L15"/>
    <mergeCell ref="B14:L14"/>
    <mergeCell ref="B11:L11"/>
    <mergeCell ref="B9:L9"/>
    <mergeCell ref="B24:L24"/>
    <mergeCell ref="B17:L17"/>
    <mergeCell ref="B21:L21"/>
    <mergeCell ref="B22:L22"/>
    <mergeCell ref="B23:L23"/>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14:L14" location="'Figure 3.1.'!A1" display="'Figure 3.1.'!A1" xr:uid="{00000000-0004-0000-0100-000007000000}"/>
    <hyperlink ref="B23:L23" location="'Figure 3.1.1.'!A1" display="'Figure 3.1.1.'!A1" xr:uid="{FC2AE22F-E1D8-41D5-980C-87270C368591}"/>
    <hyperlink ref="B24:L24" location="'Figure 3.2.1.'!A1" display="'Figure 3.2.1.'!A1" xr:uid="{F29D9D70-1691-4CAC-BDD4-DAA91D16EE7A}"/>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XET327"/>
  <sheetViews>
    <sheetView showGridLines="0" zoomScaleNormal="100" workbookViewId="0"/>
  </sheetViews>
  <sheetFormatPr defaultColWidth="9.140625" defaultRowHeight="15" customHeight="1"/>
  <cols>
    <col min="1" max="7" width="9.140625" style="51"/>
    <col min="8" max="8" width="2.7109375" style="61" customWidth="1"/>
    <col min="9" max="9" width="9.140625" style="51"/>
    <col min="10" max="10" width="9.140625" style="51" customWidth="1"/>
    <col min="11" max="11" width="13.140625" style="51" bestFit="1" customWidth="1"/>
    <col min="12" max="12" width="15" style="51" bestFit="1" customWidth="1"/>
    <col min="13" max="14" width="9.140625" style="51" customWidth="1"/>
    <col min="15" max="15" width="9.140625" style="51"/>
    <col min="16" max="21" width="9.140625" style="51" customWidth="1"/>
    <col min="22" max="22" width="9.140625" style="40" customWidth="1"/>
    <col min="23" max="24" width="9.140625" style="51" customWidth="1"/>
    <col min="25" max="25" width="9.140625" style="51"/>
    <col min="26" max="148" width="9.140625" style="51" customWidth="1"/>
    <col min="149" max="16384" width="9.140625" style="51"/>
  </cols>
  <sheetData>
    <row r="1" spans="1:16374" ht="15" customHeight="1">
      <c r="A1" s="60"/>
      <c r="B1" s="60"/>
      <c r="C1" s="60"/>
      <c r="D1" s="60"/>
      <c r="E1" s="60"/>
      <c r="F1" s="60"/>
      <c r="G1" s="60"/>
      <c r="I1" s="60"/>
      <c r="T1" s="53"/>
      <c r="U1" s="54"/>
      <c r="V1" s="55"/>
      <c r="W1" s="56"/>
      <c r="X1" s="56"/>
    </row>
    <row r="2" spans="1:16374" ht="15" customHeight="1">
      <c r="A2" s="60"/>
      <c r="B2" s="60"/>
      <c r="C2" s="60"/>
      <c r="D2" s="60"/>
      <c r="E2" s="60"/>
      <c r="F2" s="60"/>
      <c r="G2" s="60"/>
      <c r="I2" s="60"/>
      <c r="J2" s="30" t="s">
        <v>11</v>
      </c>
    </row>
    <row r="3" spans="1:16374" ht="15" customHeight="1">
      <c r="A3" s="60"/>
      <c r="B3" s="60"/>
      <c r="C3" s="60"/>
      <c r="D3" s="60"/>
      <c r="E3" s="60"/>
      <c r="F3" s="60"/>
      <c r="G3" s="60"/>
      <c r="I3" s="60"/>
      <c r="J3" s="31"/>
    </row>
    <row r="4" spans="1:16374" ht="15" customHeight="1">
      <c r="A4" s="60"/>
      <c r="B4" s="60"/>
      <c r="C4" s="60"/>
      <c r="D4" s="60"/>
      <c r="E4" s="60"/>
      <c r="F4" s="60"/>
      <c r="G4" s="60"/>
      <c r="I4" s="60"/>
    </row>
    <row r="5" spans="1:16374" s="32" customFormat="1" ht="15" customHeight="1">
      <c r="A5" s="60"/>
      <c r="B5" s="60"/>
      <c r="C5" s="60"/>
      <c r="D5" s="60"/>
      <c r="E5" s="60"/>
      <c r="F5" s="60"/>
      <c r="G5" s="60"/>
      <c r="H5" s="61"/>
      <c r="I5" s="36"/>
      <c r="J5" s="32" t="s">
        <v>22</v>
      </c>
      <c r="N5" s="32" t="s">
        <v>23</v>
      </c>
      <c r="S5" s="32" t="s">
        <v>24</v>
      </c>
      <c r="X5" s="32" t="s">
        <v>25</v>
      </c>
    </row>
    <row r="6" spans="1:16374" ht="15" customHeight="1">
      <c r="A6" s="60"/>
      <c r="B6" s="60"/>
      <c r="C6" s="60"/>
      <c r="D6" s="60"/>
      <c r="E6" s="60"/>
      <c r="F6" s="60"/>
      <c r="G6" s="60"/>
      <c r="I6" s="36"/>
      <c r="J6" s="32" t="s">
        <v>37</v>
      </c>
      <c r="K6" s="32"/>
      <c r="L6" s="32"/>
      <c r="M6" s="32"/>
      <c r="N6" s="32" t="s">
        <v>38</v>
      </c>
      <c r="O6" s="32"/>
      <c r="P6" s="32"/>
      <c r="Q6" s="124"/>
      <c r="R6" s="32"/>
      <c r="S6" s="32" t="s">
        <v>39</v>
      </c>
      <c r="T6" s="32"/>
      <c r="U6" s="32"/>
      <c r="V6" s="32"/>
      <c r="X6" s="32" t="s">
        <v>39</v>
      </c>
      <c r="Y6" s="32"/>
      <c r="Z6" s="32"/>
      <c r="AA6" s="32"/>
      <c r="AB6" s="32"/>
      <c r="AC6" s="32"/>
      <c r="AD6" s="32"/>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c r="XEM6" s="33"/>
      <c r="XEN6" s="33"/>
      <c r="XEO6" s="33"/>
      <c r="XEP6" s="33"/>
      <c r="XEQ6" s="33"/>
      <c r="XER6" s="33"/>
      <c r="XES6" s="33"/>
      <c r="XET6" s="33"/>
    </row>
    <row r="7" spans="1:16374" ht="15" customHeight="1">
      <c r="A7" s="60"/>
      <c r="B7" s="60"/>
      <c r="C7" s="60"/>
      <c r="D7" s="60"/>
      <c r="E7" s="60"/>
      <c r="F7" s="60"/>
      <c r="G7" s="60"/>
      <c r="I7" s="60"/>
      <c r="J7" s="79"/>
      <c r="K7" s="79"/>
      <c r="L7" s="79"/>
      <c r="M7" s="79"/>
      <c r="N7" s="79"/>
      <c r="O7" s="60"/>
      <c r="P7" s="36"/>
      <c r="Q7" s="36"/>
      <c r="R7" s="108"/>
      <c r="S7" s="108"/>
      <c r="T7" s="85"/>
      <c r="U7" s="36"/>
      <c r="V7" s="36"/>
      <c r="W7" s="36"/>
      <c r="X7" s="36"/>
      <c r="Y7" s="36"/>
      <c r="Z7" s="60"/>
      <c r="AA7" s="78"/>
      <c r="AB7" s="77"/>
    </row>
    <row r="8" spans="1:16374" ht="15" customHeight="1">
      <c r="A8" s="60"/>
      <c r="B8" s="60"/>
      <c r="C8" s="60"/>
      <c r="D8" s="60"/>
      <c r="E8" s="60"/>
      <c r="F8" s="60"/>
      <c r="G8" s="60"/>
      <c r="I8" s="60"/>
      <c r="J8" s="83"/>
      <c r="K8" s="105" t="s">
        <v>40</v>
      </c>
      <c r="L8" s="105" t="s">
        <v>41</v>
      </c>
      <c r="M8" s="131"/>
      <c r="N8" s="83"/>
      <c r="O8" s="105" t="s">
        <v>42</v>
      </c>
      <c r="P8" s="105" t="s">
        <v>43</v>
      </c>
      <c r="Q8" s="105" t="s">
        <v>44</v>
      </c>
      <c r="R8" s="105"/>
      <c r="S8" s="83"/>
      <c r="T8" s="105" t="s">
        <v>42</v>
      </c>
      <c r="U8" s="105" t="s">
        <v>43</v>
      </c>
      <c r="V8" s="105" t="s">
        <v>44</v>
      </c>
      <c r="W8" s="132"/>
      <c r="X8" s="132"/>
      <c r="Y8" s="105" t="s">
        <v>42</v>
      </c>
      <c r="Z8" s="105" t="s">
        <v>43</v>
      </c>
      <c r="AA8" s="105" t="s">
        <v>44</v>
      </c>
      <c r="AB8" s="79"/>
    </row>
    <row r="9" spans="1:16374" ht="15" customHeight="1">
      <c r="A9" s="60"/>
      <c r="B9" s="60"/>
      <c r="C9" s="60"/>
      <c r="D9" s="60"/>
      <c r="E9" s="60"/>
      <c r="F9" s="60"/>
      <c r="G9" s="60"/>
      <c r="I9" s="60"/>
      <c r="J9" s="110" t="s">
        <v>45</v>
      </c>
      <c r="K9" s="133">
        <v>5.9630000000000001</v>
      </c>
      <c r="L9" s="133">
        <v>23.172999999999998</v>
      </c>
      <c r="M9" s="105"/>
      <c r="N9" s="110" t="s">
        <v>45</v>
      </c>
      <c r="O9" s="133">
        <v>3.39</v>
      </c>
      <c r="P9" s="133">
        <v>6.0830000000000002</v>
      </c>
      <c r="Q9" s="133">
        <v>-0.58599999999999997</v>
      </c>
      <c r="R9" s="133"/>
      <c r="S9" s="110" t="s">
        <v>45</v>
      </c>
      <c r="T9" s="135">
        <v>0.94</v>
      </c>
      <c r="U9" s="135">
        <v>1.81</v>
      </c>
      <c r="V9" s="135">
        <v>-0.06</v>
      </c>
      <c r="W9" s="133"/>
      <c r="X9" s="110" t="s">
        <v>45</v>
      </c>
      <c r="Y9" s="133">
        <v>-0.75139239999999996</v>
      </c>
      <c r="Z9" s="133">
        <v>1.100797</v>
      </c>
      <c r="AA9" s="133">
        <v>-1.829858</v>
      </c>
      <c r="AB9" s="133"/>
    </row>
    <row r="10" spans="1:16374" ht="15" customHeight="1">
      <c r="A10" s="60"/>
      <c r="B10" s="60"/>
      <c r="C10" s="60"/>
      <c r="D10" s="60"/>
      <c r="E10" s="60"/>
      <c r="F10" s="60"/>
      <c r="G10" s="60"/>
      <c r="I10" s="60"/>
      <c r="J10" s="110" t="s">
        <v>46</v>
      </c>
      <c r="K10" s="133">
        <v>6.5830000000000002</v>
      </c>
      <c r="L10" s="133">
        <v>25.023</v>
      </c>
      <c r="M10" s="105"/>
      <c r="N10" s="110" t="s">
        <v>46</v>
      </c>
      <c r="O10" s="133">
        <v>0.28199999999999997</v>
      </c>
      <c r="P10" s="133">
        <v>3.0259999999999998</v>
      </c>
      <c r="Q10" s="133">
        <v>-3.2309999999999999</v>
      </c>
      <c r="R10" s="133"/>
      <c r="S10" s="110" t="s">
        <v>46</v>
      </c>
      <c r="T10" s="135">
        <v>0.63</v>
      </c>
      <c r="U10" s="135">
        <v>1.61</v>
      </c>
      <c r="V10" s="135">
        <v>-0.19</v>
      </c>
      <c r="W10" s="133"/>
      <c r="X10" s="110" t="s">
        <v>46</v>
      </c>
      <c r="Y10" s="133">
        <v>2.0892430000000002</v>
      </c>
      <c r="Z10" s="133">
        <v>5.8057650000000001</v>
      </c>
      <c r="AA10" s="133">
        <v>-1.283247</v>
      </c>
      <c r="AB10" s="133"/>
    </row>
    <row r="11" spans="1:16374" ht="15" customHeight="1">
      <c r="A11" s="60"/>
      <c r="B11" s="60"/>
      <c r="C11" s="60"/>
      <c r="D11" s="60"/>
      <c r="E11" s="60"/>
      <c r="F11" s="60"/>
      <c r="G11" s="60"/>
      <c r="I11" s="60"/>
      <c r="J11" s="110" t="s">
        <v>47</v>
      </c>
      <c r="K11" s="133">
        <v>6.63</v>
      </c>
      <c r="L11" s="133">
        <v>19.222999999999999</v>
      </c>
      <c r="M11" s="105"/>
      <c r="N11" s="110" t="s">
        <v>47</v>
      </c>
      <c r="O11" s="133">
        <v>8.9999999999999993E-3</v>
      </c>
      <c r="P11" s="133">
        <v>4.9000000000000004</v>
      </c>
      <c r="Q11" s="133">
        <v>-0.83799999999999997</v>
      </c>
      <c r="R11" s="133"/>
      <c r="S11" s="110" t="s">
        <v>47</v>
      </c>
      <c r="T11" s="135">
        <v>1.17</v>
      </c>
      <c r="U11" s="135">
        <v>2.11</v>
      </c>
      <c r="V11" s="135">
        <v>0.56000000000000005</v>
      </c>
      <c r="W11" s="133"/>
      <c r="X11" s="110" t="s">
        <v>47</v>
      </c>
      <c r="Y11" s="133">
        <v>0.72135550000000004</v>
      </c>
      <c r="Z11" s="133">
        <v>3.165073</v>
      </c>
      <c r="AA11" s="133">
        <v>-1.807437</v>
      </c>
      <c r="AB11" s="133"/>
    </row>
    <row r="12" spans="1:16374" ht="15" customHeight="1">
      <c r="A12" s="60"/>
      <c r="B12" s="60"/>
      <c r="C12" s="60"/>
      <c r="D12" s="60"/>
      <c r="E12" s="60"/>
      <c r="F12" s="60"/>
      <c r="G12" s="60"/>
      <c r="I12" s="60"/>
      <c r="J12" s="110" t="s">
        <v>48</v>
      </c>
      <c r="K12" s="133">
        <v>6.2069999999999999</v>
      </c>
      <c r="L12" s="133">
        <v>26.036999999999999</v>
      </c>
      <c r="M12" s="105"/>
      <c r="N12" s="110" t="s">
        <v>48</v>
      </c>
      <c r="O12" s="133">
        <v>2.8519999999999999</v>
      </c>
      <c r="P12" s="133">
        <v>7.41</v>
      </c>
      <c r="Q12" s="133">
        <v>-0.80800000000000005</v>
      </c>
      <c r="R12" s="133"/>
      <c r="S12" s="110" t="s">
        <v>48</v>
      </c>
      <c r="T12" s="135">
        <v>0.44</v>
      </c>
      <c r="U12" s="135">
        <v>1.55</v>
      </c>
      <c r="V12" s="135">
        <v>-0.13</v>
      </c>
      <c r="W12" s="133"/>
      <c r="X12" s="110" t="s">
        <v>48</v>
      </c>
      <c r="Y12" s="133">
        <v>2.3630849999999999</v>
      </c>
      <c r="Z12" s="133">
        <v>4.6386810000000001</v>
      </c>
      <c r="AA12" s="133">
        <v>-0.33557940000000003</v>
      </c>
      <c r="AB12" s="133"/>
    </row>
    <row r="13" spans="1:16374" ht="15" customHeight="1">
      <c r="A13" s="60"/>
      <c r="B13" s="60"/>
      <c r="C13" s="60"/>
      <c r="D13" s="60"/>
      <c r="E13" s="60"/>
      <c r="F13" s="60"/>
      <c r="G13" s="60"/>
      <c r="I13" s="60"/>
      <c r="J13" s="110" t="s">
        <v>49</v>
      </c>
      <c r="K13" s="133">
        <v>5.54</v>
      </c>
      <c r="L13" s="133">
        <v>25.61</v>
      </c>
      <c r="M13" s="105"/>
      <c r="N13" s="110" t="s">
        <v>49</v>
      </c>
      <c r="O13" s="133">
        <v>0.68899999999999995</v>
      </c>
      <c r="P13" s="133">
        <v>5.1580000000000004</v>
      </c>
      <c r="Q13" s="133">
        <v>-2.8420000000000001</v>
      </c>
      <c r="R13" s="133"/>
      <c r="S13" s="110" t="s">
        <v>49</v>
      </c>
      <c r="T13" s="135">
        <v>1.1399999999999999</v>
      </c>
      <c r="U13" s="135">
        <v>1.42</v>
      </c>
      <c r="V13" s="135">
        <v>0.12</v>
      </c>
      <c r="W13" s="133"/>
      <c r="X13" s="110" t="s">
        <v>49</v>
      </c>
      <c r="Y13" s="133">
        <v>-0.46766449999999998</v>
      </c>
      <c r="Z13" s="133">
        <v>2.1153330000000001</v>
      </c>
      <c r="AA13" s="133">
        <v>-2.848589</v>
      </c>
      <c r="AB13" s="133"/>
    </row>
    <row r="14" spans="1:16374" ht="15" customHeight="1">
      <c r="A14" s="60"/>
      <c r="B14" s="60"/>
      <c r="C14" s="60"/>
      <c r="D14" s="60"/>
      <c r="E14" s="60"/>
      <c r="F14" s="60"/>
      <c r="G14" s="60"/>
      <c r="I14" s="60"/>
      <c r="J14" s="110" t="s">
        <v>50</v>
      </c>
      <c r="K14" s="133">
        <v>4.2869999999999999</v>
      </c>
      <c r="L14" s="133">
        <v>24.003</v>
      </c>
      <c r="M14" s="105"/>
      <c r="N14" s="110" t="s">
        <v>50</v>
      </c>
      <c r="O14" s="133">
        <v>2.6269999999999998</v>
      </c>
      <c r="P14" s="133">
        <v>5.5869999999999997</v>
      </c>
      <c r="Q14" s="133">
        <v>0.106</v>
      </c>
      <c r="R14" s="133"/>
      <c r="S14" s="110" t="s">
        <v>50</v>
      </c>
      <c r="T14" s="135">
        <v>0.47</v>
      </c>
      <c r="U14" s="135">
        <v>1.75</v>
      </c>
      <c r="V14" s="135">
        <v>-0.2</v>
      </c>
      <c r="W14" s="133"/>
      <c r="X14" s="110" t="s">
        <v>50</v>
      </c>
      <c r="Y14" s="133">
        <v>-0.27124939999999997</v>
      </c>
      <c r="Z14" s="133">
        <v>2.0645799999999999</v>
      </c>
      <c r="AA14" s="133">
        <v>-1.0951010000000001</v>
      </c>
      <c r="AB14" s="133"/>
    </row>
    <row r="15" spans="1:16374" ht="15" customHeight="1">
      <c r="A15" s="60"/>
      <c r="B15" s="60"/>
      <c r="C15" s="60"/>
      <c r="D15" s="60"/>
      <c r="E15" s="60"/>
      <c r="F15" s="60"/>
      <c r="G15" s="60"/>
      <c r="I15" s="60"/>
      <c r="J15" s="110" t="s">
        <v>51</v>
      </c>
      <c r="K15" s="133">
        <v>3.41</v>
      </c>
      <c r="L15" s="133">
        <v>26.417000000000002</v>
      </c>
      <c r="M15" s="105"/>
      <c r="N15" s="110" t="s">
        <v>51</v>
      </c>
      <c r="O15" s="133">
        <v>1.9870000000000001</v>
      </c>
      <c r="P15" s="133">
        <v>3.927</v>
      </c>
      <c r="Q15" s="133">
        <v>-0.67100000000000004</v>
      </c>
      <c r="R15" s="133"/>
      <c r="S15" s="110" t="s">
        <v>51</v>
      </c>
      <c r="T15" s="135">
        <v>0.41</v>
      </c>
      <c r="U15" s="135">
        <v>1.29</v>
      </c>
      <c r="V15" s="135">
        <v>-0.04</v>
      </c>
      <c r="W15" s="133"/>
      <c r="X15" s="110" t="s">
        <v>51</v>
      </c>
      <c r="Y15" s="133">
        <v>1.5993520000000001</v>
      </c>
      <c r="Z15" s="133">
        <v>4.3807229999999997</v>
      </c>
      <c r="AA15" s="133">
        <v>-1.6091930000000001</v>
      </c>
      <c r="AB15" s="133"/>
    </row>
    <row r="16" spans="1:16374" ht="15" customHeight="1">
      <c r="A16" s="60"/>
      <c r="B16" s="60"/>
      <c r="C16" s="60"/>
      <c r="D16" s="60"/>
      <c r="E16" s="60"/>
      <c r="F16" s="60"/>
      <c r="G16" s="60"/>
      <c r="I16" s="60"/>
      <c r="J16" s="110" t="s">
        <v>52</v>
      </c>
      <c r="K16" s="133">
        <v>2.08</v>
      </c>
      <c r="L16" s="133">
        <v>27.69</v>
      </c>
      <c r="M16" s="105"/>
      <c r="N16" s="110" t="s">
        <v>52</v>
      </c>
      <c r="O16" s="133">
        <v>3.2519999999999998</v>
      </c>
      <c r="P16" s="133">
        <v>5.4340000000000002</v>
      </c>
      <c r="Q16" s="133">
        <v>0.27200000000000002</v>
      </c>
      <c r="R16" s="133"/>
      <c r="S16" s="110" t="s">
        <v>52</v>
      </c>
      <c r="T16" s="135">
        <v>0.49</v>
      </c>
      <c r="U16" s="135">
        <v>1.2</v>
      </c>
      <c r="V16" s="135">
        <v>-0.19</v>
      </c>
      <c r="W16" s="133"/>
      <c r="X16" s="110" t="s">
        <v>52</v>
      </c>
      <c r="Y16" s="133">
        <v>0.49739050000000001</v>
      </c>
      <c r="Z16" s="133">
        <v>3.3440970000000001</v>
      </c>
      <c r="AA16" s="133">
        <v>-2.3341609999999999</v>
      </c>
      <c r="AB16" s="133"/>
    </row>
    <row r="17" spans="1:28" ht="15" customHeight="1">
      <c r="A17" s="60"/>
      <c r="B17" s="60"/>
      <c r="C17" s="60"/>
      <c r="D17" s="60"/>
      <c r="E17" s="60"/>
      <c r="F17" s="60"/>
      <c r="G17" s="60"/>
      <c r="I17" s="60"/>
      <c r="J17" s="110" t="s">
        <v>53</v>
      </c>
      <c r="K17" s="133">
        <v>1.8069999999999999</v>
      </c>
      <c r="L17" s="133">
        <v>21.373000000000001</v>
      </c>
      <c r="M17" s="105"/>
      <c r="N17" s="110" t="s">
        <v>53</v>
      </c>
      <c r="O17" s="133">
        <v>1.931</v>
      </c>
      <c r="P17" s="133">
        <v>4.9269999999999996</v>
      </c>
      <c r="Q17" s="133">
        <v>-2.6190000000000002</v>
      </c>
      <c r="R17" s="133"/>
      <c r="S17" s="110" t="s">
        <v>53</v>
      </c>
      <c r="T17" s="135">
        <v>1</v>
      </c>
      <c r="U17" s="135">
        <v>1.71</v>
      </c>
      <c r="V17" s="135">
        <v>0.3</v>
      </c>
      <c r="W17" s="133"/>
      <c r="X17" s="110" t="s">
        <v>53</v>
      </c>
      <c r="Y17" s="133">
        <v>1.7159869999999999</v>
      </c>
      <c r="Z17" s="133">
        <v>4.7047749999999997</v>
      </c>
      <c r="AA17" s="133">
        <v>-0.99926760000000003</v>
      </c>
      <c r="AB17" s="133"/>
    </row>
    <row r="18" spans="1:28" ht="15" customHeight="1">
      <c r="A18" s="60"/>
      <c r="B18" s="60"/>
      <c r="C18" s="60"/>
      <c r="D18" s="60"/>
      <c r="E18" s="60"/>
      <c r="F18" s="60"/>
      <c r="G18" s="60"/>
      <c r="I18" s="60"/>
      <c r="J18" s="110" t="s">
        <v>54</v>
      </c>
      <c r="K18" s="133">
        <v>1.78</v>
      </c>
      <c r="L18" s="133">
        <v>21.753</v>
      </c>
      <c r="M18" s="105"/>
      <c r="N18" s="110" t="s">
        <v>54</v>
      </c>
      <c r="O18" s="133">
        <v>3.363</v>
      </c>
      <c r="P18" s="133">
        <v>7.1349999999999998</v>
      </c>
      <c r="Q18" s="133">
        <v>0.52900000000000003</v>
      </c>
      <c r="R18" s="133"/>
      <c r="S18" s="110" t="s">
        <v>54</v>
      </c>
      <c r="T18" s="135">
        <v>1.4</v>
      </c>
      <c r="U18" s="135">
        <v>1.94</v>
      </c>
      <c r="V18" s="135">
        <v>0.94</v>
      </c>
      <c r="W18" s="133"/>
      <c r="X18" s="110" t="s">
        <v>54</v>
      </c>
      <c r="Y18" s="133">
        <v>2.1615329999999999</v>
      </c>
      <c r="Z18" s="133">
        <v>5.0634249999999996</v>
      </c>
      <c r="AA18" s="133">
        <v>-0.48869760000000001</v>
      </c>
      <c r="AB18" s="133"/>
    </row>
    <row r="19" spans="1:28" ht="15" customHeight="1">
      <c r="A19" s="60"/>
      <c r="B19" s="60"/>
      <c r="C19" s="60"/>
      <c r="D19" s="60"/>
      <c r="E19" s="60"/>
      <c r="F19" s="60"/>
      <c r="G19" s="60"/>
      <c r="I19" s="60"/>
      <c r="J19" s="110" t="s">
        <v>55</v>
      </c>
      <c r="K19" s="133">
        <v>1.8069999999999999</v>
      </c>
      <c r="L19" s="133">
        <v>35.146999999999998</v>
      </c>
      <c r="M19" s="105"/>
      <c r="N19" s="110" t="s">
        <v>55</v>
      </c>
      <c r="O19" s="133">
        <v>1.8620000000000001</v>
      </c>
      <c r="P19" s="133">
        <v>4.7549999999999999</v>
      </c>
      <c r="Q19" s="133">
        <v>-1.21</v>
      </c>
      <c r="R19" s="133"/>
      <c r="S19" s="110" t="s">
        <v>55</v>
      </c>
      <c r="T19" s="135">
        <v>1.01</v>
      </c>
      <c r="U19" s="135">
        <v>1.74</v>
      </c>
      <c r="V19" s="135">
        <v>0.65</v>
      </c>
      <c r="W19" s="133"/>
      <c r="X19" s="110" t="s">
        <v>55</v>
      </c>
      <c r="Y19" s="133">
        <v>2.7802150000000001</v>
      </c>
      <c r="Z19" s="133">
        <v>6.6055869999999999</v>
      </c>
      <c r="AA19" s="133">
        <v>0.19027520000000001</v>
      </c>
      <c r="AB19" s="133"/>
    </row>
    <row r="20" spans="1:28" ht="15" customHeight="1">
      <c r="A20" s="60"/>
      <c r="B20" s="60"/>
      <c r="C20" s="60"/>
      <c r="D20" s="60"/>
      <c r="E20" s="60"/>
      <c r="F20" s="60"/>
      <c r="G20" s="60"/>
      <c r="I20" s="60"/>
      <c r="J20" s="110" t="s">
        <v>56</v>
      </c>
      <c r="K20" s="133">
        <v>1.403</v>
      </c>
      <c r="L20" s="133">
        <v>30.542999999999999</v>
      </c>
      <c r="M20" s="105"/>
      <c r="N20" s="110" t="s">
        <v>56</v>
      </c>
      <c r="O20" s="133">
        <v>2.6970000000000001</v>
      </c>
      <c r="P20" s="133">
        <v>5.9619999999999997</v>
      </c>
      <c r="Q20" s="133">
        <v>-0.59599999999999997</v>
      </c>
      <c r="R20" s="133"/>
      <c r="S20" s="110" t="s">
        <v>56</v>
      </c>
      <c r="T20" s="135">
        <v>0.68</v>
      </c>
      <c r="U20" s="135">
        <v>1.17</v>
      </c>
      <c r="V20" s="135">
        <v>0.27</v>
      </c>
      <c r="W20" s="133"/>
      <c r="X20" s="110" t="s">
        <v>56</v>
      </c>
      <c r="Y20" s="133">
        <v>2.8983140000000001</v>
      </c>
      <c r="Z20" s="133">
        <v>5.20472</v>
      </c>
      <c r="AA20" s="133">
        <v>-8.1665799999999997E-2</v>
      </c>
      <c r="AB20" s="133"/>
    </row>
    <row r="21" spans="1:28" ht="15" customHeight="1">
      <c r="A21" s="60"/>
      <c r="B21" s="60"/>
      <c r="C21" s="60"/>
      <c r="D21" s="60"/>
      <c r="E21" s="60"/>
      <c r="F21" s="60"/>
      <c r="G21" s="60"/>
      <c r="I21" s="60"/>
      <c r="J21" s="110" t="s">
        <v>57</v>
      </c>
      <c r="K21" s="133">
        <v>1.347</v>
      </c>
      <c r="L21" s="133">
        <v>30.09</v>
      </c>
      <c r="M21" s="105"/>
      <c r="N21" s="110" t="s">
        <v>57</v>
      </c>
      <c r="O21" s="133">
        <v>2.8580000000000001</v>
      </c>
      <c r="P21" s="133">
        <v>6.5279999999999996</v>
      </c>
      <c r="Q21" s="133">
        <v>-1.994</v>
      </c>
      <c r="R21" s="133"/>
      <c r="S21" s="110" t="s">
        <v>57</v>
      </c>
      <c r="T21" s="135">
        <v>1.03</v>
      </c>
      <c r="U21" s="135">
        <v>1.94</v>
      </c>
      <c r="V21" s="135">
        <v>0.27</v>
      </c>
      <c r="W21" s="133"/>
      <c r="X21" s="110" t="s">
        <v>57</v>
      </c>
      <c r="Y21" s="133">
        <v>1.475757</v>
      </c>
      <c r="Z21" s="133">
        <v>5.1017229999999998</v>
      </c>
      <c r="AA21" s="133">
        <v>-0.67698809999999998</v>
      </c>
      <c r="AB21" s="133"/>
    </row>
    <row r="22" spans="1:28" ht="15" customHeight="1">
      <c r="A22" s="60"/>
      <c r="B22" s="60"/>
      <c r="C22" s="60"/>
      <c r="D22" s="60"/>
      <c r="E22" s="60"/>
      <c r="F22" s="60"/>
      <c r="G22" s="60"/>
      <c r="I22" s="60"/>
      <c r="J22" s="110" t="s">
        <v>58</v>
      </c>
      <c r="K22" s="133">
        <v>1.347</v>
      </c>
      <c r="L22" s="133">
        <v>21.53</v>
      </c>
      <c r="M22" s="105"/>
      <c r="N22" s="110" t="s">
        <v>58</v>
      </c>
      <c r="O22" s="133">
        <v>2.54</v>
      </c>
      <c r="P22" s="133">
        <v>4.5430000000000001</v>
      </c>
      <c r="Q22" s="133">
        <v>-1.383</v>
      </c>
      <c r="R22" s="133"/>
      <c r="S22" s="110" t="s">
        <v>58</v>
      </c>
      <c r="T22" s="135">
        <v>1.56</v>
      </c>
      <c r="U22" s="135">
        <v>2.08</v>
      </c>
      <c r="V22" s="135">
        <v>0.84</v>
      </c>
      <c r="W22" s="133"/>
      <c r="X22" s="110" t="s">
        <v>58</v>
      </c>
      <c r="Y22" s="133">
        <v>2.756094</v>
      </c>
      <c r="Z22" s="133">
        <v>7.2145039999999998</v>
      </c>
      <c r="AA22" s="133">
        <v>-8.2161200000000004E-2</v>
      </c>
      <c r="AB22" s="133"/>
    </row>
    <row r="23" spans="1:28" ht="15" customHeight="1">
      <c r="A23" s="60"/>
      <c r="B23" s="60"/>
      <c r="C23" s="60"/>
      <c r="D23" s="60"/>
      <c r="E23" s="60"/>
      <c r="F23" s="60"/>
      <c r="G23" s="60"/>
      <c r="I23" s="60"/>
      <c r="J23" s="110" t="s">
        <v>59</v>
      </c>
      <c r="K23" s="133">
        <v>1.073</v>
      </c>
      <c r="L23" s="133">
        <v>19.32</v>
      </c>
      <c r="M23" s="105"/>
      <c r="N23" s="110" t="s">
        <v>59</v>
      </c>
      <c r="O23" s="133">
        <v>2.2789999999999999</v>
      </c>
      <c r="P23" s="133">
        <v>4.3579999999999997</v>
      </c>
      <c r="Q23" s="133">
        <v>-0.74</v>
      </c>
      <c r="R23" s="133"/>
      <c r="S23" s="110" t="s">
        <v>59</v>
      </c>
      <c r="T23" s="135">
        <v>1.61</v>
      </c>
      <c r="U23" s="135">
        <v>2.4</v>
      </c>
      <c r="V23" s="135">
        <v>0.79</v>
      </c>
      <c r="W23" s="133"/>
      <c r="X23" s="110" t="s">
        <v>59</v>
      </c>
      <c r="Y23" s="133">
        <v>3.0107170000000001</v>
      </c>
      <c r="Z23" s="133">
        <v>4.59246</v>
      </c>
      <c r="AA23" s="133">
        <v>0.64636550000000004</v>
      </c>
      <c r="AB23" s="133"/>
    </row>
    <row r="24" spans="1:28" ht="15" customHeight="1">
      <c r="A24" s="60"/>
      <c r="B24" s="60"/>
      <c r="C24" s="60"/>
      <c r="D24" s="60"/>
      <c r="E24" s="60"/>
      <c r="F24" s="60"/>
      <c r="G24" s="60"/>
      <c r="I24" s="60"/>
      <c r="J24" s="110" t="s">
        <v>60</v>
      </c>
      <c r="K24" s="133">
        <v>0.99299999999999999</v>
      </c>
      <c r="L24" s="133">
        <v>17.417000000000002</v>
      </c>
      <c r="M24" s="105"/>
      <c r="N24" s="110" t="s">
        <v>60</v>
      </c>
      <c r="O24" s="133">
        <v>3.6150000000000002</v>
      </c>
      <c r="P24" s="133">
        <v>7.3339999999999996</v>
      </c>
      <c r="Q24" s="133">
        <v>-1.702</v>
      </c>
      <c r="R24" s="133"/>
      <c r="S24" s="110" t="s">
        <v>60</v>
      </c>
      <c r="T24" s="135">
        <v>1.54</v>
      </c>
      <c r="U24" s="135">
        <v>2.11</v>
      </c>
      <c r="V24" s="135">
        <v>0.73</v>
      </c>
      <c r="W24" s="133"/>
      <c r="X24" s="110" t="s">
        <v>60</v>
      </c>
      <c r="Y24" s="133">
        <v>3.1322369999999999</v>
      </c>
      <c r="Z24" s="133">
        <v>5.0847360000000004</v>
      </c>
      <c r="AA24" s="133">
        <v>0.84879490000000002</v>
      </c>
      <c r="AB24" s="133"/>
    </row>
    <row r="25" spans="1:28" ht="15" customHeight="1">
      <c r="A25" s="60"/>
      <c r="B25" s="60"/>
      <c r="C25" s="60"/>
      <c r="D25" s="60"/>
      <c r="E25" s="60"/>
      <c r="F25" s="60"/>
      <c r="G25" s="60"/>
      <c r="I25" s="60"/>
      <c r="J25" s="110" t="s">
        <v>61</v>
      </c>
      <c r="K25" s="133">
        <v>1.04</v>
      </c>
      <c r="L25" s="133">
        <v>16.597000000000001</v>
      </c>
      <c r="M25" s="105"/>
      <c r="N25" s="110" t="s">
        <v>61</v>
      </c>
      <c r="O25" s="133">
        <v>2.0680000000000001</v>
      </c>
      <c r="P25" s="133">
        <v>7.5140000000000002</v>
      </c>
      <c r="Q25" s="133">
        <v>-1.8640000000000001</v>
      </c>
      <c r="R25" s="133"/>
      <c r="S25" s="110" t="s">
        <v>61</v>
      </c>
      <c r="T25" s="135">
        <v>1.64</v>
      </c>
      <c r="U25" s="135">
        <v>2.5499999999999998</v>
      </c>
      <c r="V25" s="135">
        <v>1.27</v>
      </c>
      <c r="W25" s="133"/>
      <c r="X25" s="110" t="s">
        <v>61</v>
      </c>
      <c r="Y25" s="133">
        <v>1.3475919999999999</v>
      </c>
      <c r="Z25" s="133">
        <v>5.0839540000000003</v>
      </c>
      <c r="AA25" s="133">
        <v>-0.57382529999999998</v>
      </c>
      <c r="AB25" s="133"/>
    </row>
    <row r="26" spans="1:28" ht="15" customHeight="1">
      <c r="A26" s="60"/>
      <c r="B26" s="60"/>
      <c r="C26" s="60"/>
      <c r="D26" s="60"/>
      <c r="E26" s="60"/>
      <c r="F26" s="60"/>
      <c r="G26" s="60"/>
      <c r="I26" s="60"/>
      <c r="J26" s="110" t="s">
        <v>62</v>
      </c>
      <c r="K26" s="133">
        <v>1.143</v>
      </c>
      <c r="L26" s="133">
        <v>16.257000000000001</v>
      </c>
      <c r="M26" s="105"/>
      <c r="N26" s="110" t="s">
        <v>62</v>
      </c>
      <c r="O26" s="133">
        <v>3.37</v>
      </c>
      <c r="P26" s="133">
        <v>6.476</v>
      </c>
      <c r="Q26" s="133">
        <v>-1.736</v>
      </c>
      <c r="R26" s="133"/>
      <c r="S26" s="110" t="s">
        <v>62</v>
      </c>
      <c r="T26" s="135">
        <v>1.61</v>
      </c>
      <c r="U26" s="135">
        <v>2.12</v>
      </c>
      <c r="V26" s="135">
        <v>1.1000000000000001</v>
      </c>
      <c r="W26" s="133"/>
      <c r="X26" s="110" t="s">
        <v>62</v>
      </c>
      <c r="Y26" s="133">
        <v>5.2799300000000002</v>
      </c>
      <c r="Z26" s="133">
        <v>7.4132309999999997</v>
      </c>
      <c r="AA26" s="133">
        <v>1.777863</v>
      </c>
      <c r="AB26" s="133"/>
    </row>
    <row r="27" spans="1:28" ht="15" customHeight="1">
      <c r="A27" s="60"/>
      <c r="B27" s="60"/>
      <c r="C27" s="60"/>
      <c r="D27" s="60"/>
      <c r="E27" s="60"/>
      <c r="F27" s="60"/>
      <c r="G27" s="60"/>
      <c r="I27" s="60"/>
      <c r="J27" s="110" t="s">
        <v>63</v>
      </c>
      <c r="K27" s="133">
        <v>1.593</v>
      </c>
      <c r="L27" s="133">
        <v>15.42</v>
      </c>
      <c r="M27" s="105"/>
      <c r="N27" s="110" t="s">
        <v>63</v>
      </c>
      <c r="O27" s="133">
        <v>2.37</v>
      </c>
      <c r="P27" s="133">
        <v>4.2409999999999997</v>
      </c>
      <c r="Q27" s="133">
        <v>-0.80500000000000005</v>
      </c>
      <c r="R27" s="133"/>
      <c r="S27" s="110" t="s">
        <v>63</v>
      </c>
      <c r="T27" s="135">
        <v>1.52</v>
      </c>
      <c r="U27" s="135">
        <v>2.56</v>
      </c>
      <c r="V27" s="135">
        <v>0.35</v>
      </c>
      <c r="W27" s="133"/>
      <c r="X27" s="110" t="s">
        <v>63</v>
      </c>
      <c r="Y27" s="133">
        <v>3.8757999999999999</v>
      </c>
      <c r="Z27" s="133">
        <v>5.4506180000000004</v>
      </c>
      <c r="AA27" s="133">
        <v>1.9025829999999999</v>
      </c>
      <c r="AB27" s="133"/>
    </row>
    <row r="28" spans="1:28" ht="15" customHeight="1">
      <c r="A28" s="60"/>
      <c r="B28" s="60"/>
      <c r="C28" s="60"/>
      <c r="D28" s="60"/>
      <c r="E28" s="60"/>
      <c r="F28" s="60"/>
      <c r="G28" s="60"/>
      <c r="I28" s="60"/>
      <c r="J28" s="110" t="s">
        <v>64</v>
      </c>
      <c r="K28" s="133">
        <v>1.927</v>
      </c>
      <c r="L28" s="133">
        <v>13.67</v>
      </c>
      <c r="M28" s="105"/>
      <c r="N28" s="110" t="s">
        <v>64</v>
      </c>
      <c r="O28" s="133">
        <v>4.3609999999999998</v>
      </c>
      <c r="P28" s="133">
        <v>7.6230000000000002</v>
      </c>
      <c r="Q28" s="133">
        <v>-0.17699999999999999</v>
      </c>
      <c r="R28" s="133"/>
      <c r="S28" s="110" t="s">
        <v>64</v>
      </c>
      <c r="T28" s="135">
        <v>1.56</v>
      </c>
      <c r="U28" s="135">
        <v>2.04</v>
      </c>
      <c r="V28" s="135">
        <v>0.87</v>
      </c>
      <c r="W28" s="133"/>
      <c r="X28" s="110" t="s">
        <v>64</v>
      </c>
      <c r="Y28" s="133">
        <v>4.0225920000000004</v>
      </c>
      <c r="Z28" s="133">
        <v>7.4397919999999997</v>
      </c>
      <c r="AA28" s="133">
        <v>1.8766339999999999</v>
      </c>
      <c r="AB28" s="133"/>
    </row>
    <row r="29" spans="1:28" ht="15" customHeight="1">
      <c r="A29" s="60"/>
      <c r="B29" s="60"/>
      <c r="C29" s="60"/>
      <c r="D29" s="60"/>
      <c r="E29" s="60"/>
      <c r="F29" s="60"/>
      <c r="G29" s="60"/>
      <c r="I29" s="60"/>
      <c r="J29" s="110" t="s">
        <v>65</v>
      </c>
      <c r="K29" s="133">
        <v>2.66</v>
      </c>
      <c r="L29" s="133">
        <v>12.76</v>
      </c>
      <c r="M29" s="105"/>
      <c r="N29" s="110" t="s">
        <v>65</v>
      </c>
      <c r="O29" s="133">
        <v>4.2149999999999999</v>
      </c>
      <c r="P29" s="133">
        <v>7.399</v>
      </c>
      <c r="Q29" s="133">
        <v>-0.997</v>
      </c>
      <c r="R29" s="133"/>
      <c r="S29" s="110" t="s">
        <v>65</v>
      </c>
      <c r="T29" s="135">
        <v>0.84</v>
      </c>
      <c r="U29" s="135">
        <v>1.74</v>
      </c>
      <c r="V29" s="135">
        <v>-0.2</v>
      </c>
      <c r="W29" s="133"/>
      <c r="X29" s="110" t="s">
        <v>65</v>
      </c>
      <c r="Y29" s="133">
        <v>2.9741879999999998</v>
      </c>
      <c r="Z29" s="133">
        <v>3.7744300000000002</v>
      </c>
      <c r="AA29" s="133">
        <v>0.71780290000000002</v>
      </c>
      <c r="AB29" s="133"/>
    </row>
    <row r="30" spans="1:28" ht="15" customHeight="1">
      <c r="A30" s="60"/>
      <c r="B30" s="60"/>
      <c r="C30" s="60"/>
      <c r="D30" s="60"/>
      <c r="E30" s="60"/>
      <c r="F30" s="60"/>
      <c r="G30" s="60"/>
      <c r="I30" s="60"/>
      <c r="J30" s="110" t="s">
        <v>66</v>
      </c>
      <c r="K30" s="133">
        <v>3.137</v>
      </c>
      <c r="L30" s="133">
        <v>13.433</v>
      </c>
      <c r="M30" s="105"/>
      <c r="N30" s="110" t="s">
        <v>66</v>
      </c>
      <c r="O30" s="133">
        <v>5.3970000000000002</v>
      </c>
      <c r="P30" s="133">
        <v>9.9060000000000006</v>
      </c>
      <c r="Q30" s="133">
        <v>1.121</v>
      </c>
      <c r="R30" s="133"/>
      <c r="S30" s="110" t="s">
        <v>66</v>
      </c>
      <c r="T30" s="135">
        <v>1.79</v>
      </c>
      <c r="U30" s="135">
        <v>2.4</v>
      </c>
      <c r="V30" s="135">
        <v>1.26</v>
      </c>
      <c r="W30" s="133"/>
      <c r="X30" s="110" t="s">
        <v>66</v>
      </c>
      <c r="Y30" s="133">
        <v>3.9172280000000002</v>
      </c>
      <c r="Z30" s="133">
        <v>7.1461030000000001</v>
      </c>
      <c r="AA30" s="133">
        <v>0.86377590000000004</v>
      </c>
      <c r="AB30" s="133"/>
    </row>
    <row r="31" spans="1:28" ht="15" customHeight="1">
      <c r="A31" s="60"/>
      <c r="B31" s="60"/>
      <c r="C31" s="60"/>
      <c r="D31" s="60"/>
      <c r="E31" s="60"/>
      <c r="F31" s="60"/>
      <c r="G31" s="60"/>
      <c r="I31" s="60"/>
      <c r="J31" s="110" t="s">
        <v>67</v>
      </c>
      <c r="K31" s="133">
        <v>3.6230000000000002</v>
      </c>
      <c r="L31" s="133">
        <v>12.21</v>
      </c>
      <c r="M31" s="105"/>
      <c r="N31" s="110" t="s">
        <v>67</v>
      </c>
      <c r="O31" s="133">
        <v>3.6179999999999999</v>
      </c>
      <c r="P31" s="133">
        <v>5.3929999999999998</v>
      </c>
      <c r="Q31" s="133">
        <v>-0.153</v>
      </c>
      <c r="R31" s="133"/>
      <c r="S31" s="110" t="s">
        <v>67</v>
      </c>
      <c r="T31" s="135">
        <v>1.18</v>
      </c>
      <c r="U31" s="135">
        <v>1.76</v>
      </c>
      <c r="V31" s="135">
        <v>0.81</v>
      </c>
      <c r="W31" s="133"/>
      <c r="X31" s="110" t="s">
        <v>67</v>
      </c>
      <c r="Y31" s="133">
        <v>4.6446440000000004</v>
      </c>
      <c r="Z31" s="133">
        <v>6.7496619999999998</v>
      </c>
      <c r="AA31" s="133">
        <v>1.9849939999999999</v>
      </c>
      <c r="AB31" s="133"/>
    </row>
    <row r="32" spans="1:28" ht="15" customHeight="1">
      <c r="A32" s="60"/>
      <c r="B32" s="60"/>
      <c r="C32" s="60"/>
      <c r="D32" s="60"/>
      <c r="E32" s="60"/>
      <c r="F32" s="60"/>
      <c r="G32" s="60"/>
      <c r="I32" s="60"/>
      <c r="J32" s="110" t="s">
        <v>68</v>
      </c>
      <c r="K32" s="133">
        <v>4.0469999999999997</v>
      </c>
      <c r="L32" s="133">
        <v>12.782999999999999</v>
      </c>
      <c r="M32" s="105"/>
      <c r="N32" s="110" t="s">
        <v>68</v>
      </c>
      <c r="O32" s="133">
        <v>5.2089999999999996</v>
      </c>
      <c r="P32" s="133">
        <v>12.448</v>
      </c>
      <c r="Q32" s="133">
        <v>0.624</v>
      </c>
      <c r="R32" s="133"/>
      <c r="S32" s="110" t="s">
        <v>68</v>
      </c>
      <c r="T32" s="135">
        <v>1.76</v>
      </c>
      <c r="U32" s="135">
        <v>2.14</v>
      </c>
      <c r="V32" s="135">
        <v>1.17</v>
      </c>
      <c r="W32" s="133"/>
      <c r="X32" s="110" t="s">
        <v>68</v>
      </c>
      <c r="Y32" s="133">
        <v>6.41533</v>
      </c>
      <c r="Z32" s="133">
        <v>10.225160000000001</v>
      </c>
      <c r="AA32" s="133">
        <v>3.512521</v>
      </c>
      <c r="AB32" s="133"/>
    </row>
    <row r="33" spans="1:159" ht="15" customHeight="1">
      <c r="A33" s="60"/>
      <c r="B33" s="60"/>
      <c r="C33" s="60"/>
      <c r="D33" s="60"/>
      <c r="E33" s="60"/>
      <c r="F33" s="60"/>
      <c r="G33" s="60"/>
      <c r="I33" s="60"/>
      <c r="J33" s="110" t="s">
        <v>69</v>
      </c>
      <c r="K33" s="133">
        <v>4.6630000000000003</v>
      </c>
      <c r="L33" s="133">
        <v>12.067</v>
      </c>
      <c r="M33" s="105"/>
      <c r="N33" s="110" t="s">
        <v>69</v>
      </c>
      <c r="O33" s="133">
        <v>4.5960000000000001</v>
      </c>
      <c r="P33" s="133">
        <v>7.806</v>
      </c>
      <c r="Q33" s="133">
        <v>-1.603</v>
      </c>
      <c r="R33" s="133"/>
      <c r="S33" s="110" t="s">
        <v>69</v>
      </c>
      <c r="T33" s="135">
        <v>1.75</v>
      </c>
      <c r="U33" s="135">
        <v>2.2999999999999998</v>
      </c>
      <c r="V33" s="135">
        <v>1.06</v>
      </c>
      <c r="W33" s="133"/>
      <c r="X33" s="110" t="s">
        <v>69</v>
      </c>
      <c r="Y33" s="133">
        <v>3.0077199999999999</v>
      </c>
      <c r="Z33" s="133">
        <v>6.0990820000000001</v>
      </c>
      <c r="AA33" s="133">
        <v>0.59588099999999999</v>
      </c>
      <c r="AB33" s="133"/>
      <c r="AC33" s="84"/>
      <c r="AD33" s="84"/>
      <c r="AE33" s="84"/>
      <c r="AF33" s="84"/>
      <c r="AG33" s="84"/>
      <c r="AH33" s="84"/>
      <c r="AI33" s="84"/>
      <c r="AJ33" s="84"/>
      <c r="AK33" s="84"/>
      <c r="AL33" s="84"/>
      <c r="AM33" s="84"/>
      <c r="AN33" s="84"/>
      <c r="AO33" s="84"/>
      <c r="AP33" s="84"/>
      <c r="AQ33" s="84"/>
      <c r="AR33" s="84"/>
      <c r="AS33" s="84"/>
      <c r="AT33" s="84"/>
      <c r="AU33" s="84"/>
      <c r="AV33" s="84"/>
      <c r="AW33" s="84"/>
      <c r="AX33" s="84"/>
      <c r="AY33" s="84"/>
      <c r="AZ33" s="84"/>
      <c r="BA33" s="84"/>
      <c r="BB33" s="84"/>
      <c r="BC33" s="84"/>
      <c r="BD33" s="84"/>
      <c r="BE33" s="84"/>
      <c r="BF33" s="84"/>
      <c r="BG33" s="84"/>
      <c r="BH33" s="84"/>
      <c r="BI33" s="84"/>
      <c r="BJ33" s="84"/>
      <c r="BK33" s="84"/>
      <c r="BL33" s="84"/>
      <c r="BM33" s="84"/>
      <c r="BN33" s="84"/>
      <c r="BO33" s="84"/>
      <c r="BP33" s="84"/>
      <c r="BQ33" s="84"/>
      <c r="BR33" s="84"/>
      <c r="BS33" s="84"/>
      <c r="BT33" s="84"/>
      <c r="BU33" s="84"/>
      <c r="BV33" s="84"/>
      <c r="BW33" s="84"/>
      <c r="BX33" s="84"/>
      <c r="BY33" s="84"/>
      <c r="BZ33" s="84"/>
      <c r="CA33" s="84"/>
      <c r="CB33" s="84"/>
      <c r="CC33" s="84"/>
      <c r="CD33" s="84"/>
      <c r="CE33" s="84"/>
      <c r="CF33" s="84"/>
      <c r="CG33" s="84"/>
      <c r="CH33" s="84"/>
      <c r="CI33" s="84"/>
      <c r="CJ33" s="84"/>
      <c r="CK33" s="84"/>
      <c r="CL33" s="84"/>
      <c r="CM33" s="84"/>
      <c r="CN33" s="84"/>
      <c r="CO33" s="84"/>
      <c r="CP33" s="84"/>
      <c r="CQ33" s="84"/>
      <c r="CR33" s="84"/>
      <c r="CS33" s="84"/>
      <c r="CT33" s="84"/>
      <c r="CU33" s="84"/>
      <c r="CV33" s="84"/>
      <c r="CW33" s="84"/>
      <c r="CX33" s="84"/>
      <c r="CY33" s="84"/>
      <c r="CZ33" s="84"/>
      <c r="DA33" s="84"/>
      <c r="DB33" s="84"/>
      <c r="DC33" s="84"/>
      <c r="DD33" s="84"/>
      <c r="DE33" s="84"/>
      <c r="DF33" s="84"/>
      <c r="DG33" s="84"/>
      <c r="DH33" s="84"/>
      <c r="DI33" s="84"/>
      <c r="DJ33" s="84"/>
      <c r="DK33" s="84"/>
      <c r="DL33" s="84"/>
      <c r="DM33" s="84"/>
      <c r="DN33" s="84"/>
      <c r="DO33" s="84"/>
      <c r="DP33" s="84"/>
      <c r="DQ33" s="84"/>
      <c r="DR33" s="84"/>
      <c r="DS33" s="84"/>
      <c r="DT33" s="84"/>
      <c r="DU33" s="84"/>
      <c r="DV33" s="84"/>
      <c r="DW33" s="84"/>
      <c r="DX33" s="84"/>
      <c r="DY33" s="84"/>
      <c r="DZ33" s="84"/>
      <c r="EA33" s="84"/>
      <c r="EB33" s="84"/>
      <c r="EC33" s="84"/>
      <c r="ED33" s="84"/>
      <c r="EE33" s="84"/>
      <c r="EF33" s="84"/>
      <c r="EG33" s="84"/>
      <c r="EH33" s="84"/>
      <c r="EI33" s="84"/>
      <c r="EJ33" s="84"/>
      <c r="EK33" s="84"/>
      <c r="EL33" s="84"/>
      <c r="EM33" s="84"/>
      <c r="EN33" s="84"/>
      <c r="EO33" s="84"/>
      <c r="EP33" s="84"/>
      <c r="EQ33" s="84"/>
      <c r="ER33" s="84"/>
      <c r="ES33" s="84"/>
      <c r="ET33" s="84"/>
      <c r="EU33" s="84"/>
      <c r="EV33" s="84"/>
      <c r="EW33" s="84"/>
      <c r="EX33" s="84"/>
      <c r="EY33" s="84"/>
      <c r="EZ33" s="84"/>
      <c r="FA33" s="84"/>
      <c r="FB33" s="84"/>
      <c r="FC33" s="84"/>
    </row>
    <row r="34" spans="1:159" ht="15" customHeight="1">
      <c r="A34" s="60"/>
      <c r="B34" s="60"/>
      <c r="C34" s="60"/>
      <c r="D34" s="60"/>
      <c r="E34" s="60"/>
      <c r="F34" s="60"/>
      <c r="G34" s="60"/>
      <c r="I34" s="60"/>
      <c r="J34" s="110" t="s">
        <v>70</v>
      </c>
      <c r="K34" s="133">
        <v>4.9870000000000001</v>
      </c>
      <c r="L34" s="133">
        <v>14.407</v>
      </c>
      <c r="M34" s="105"/>
      <c r="N34" s="110" t="s">
        <v>70</v>
      </c>
      <c r="O34" s="133">
        <v>5.8739999999999997</v>
      </c>
      <c r="P34" s="133">
        <v>10.217000000000001</v>
      </c>
      <c r="Q34" s="133">
        <v>0.55300000000000005</v>
      </c>
      <c r="R34" s="133"/>
      <c r="S34" s="110" t="s">
        <v>70</v>
      </c>
      <c r="T34" s="135">
        <v>1.39</v>
      </c>
      <c r="U34" s="135">
        <v>2.08</v>
      </c>
      <c r="V34" s="135">
        <v>0.98</v>
      </c>
      <c r="W34" s="133"/>
      <c r="X34" s="110" t="s">
        <v>70</v>
      </c>
      <c r="Y34" s="133">
        <v>5.1918569999999997</v>
      </c>
      <c r="Z34" s="133">
        <v>8.7938559999999999</v>
      </c>
      <c r="AA34" s="133">
        <v>1.248653</v>
      </c>
      <c r="AB34" s="133"/>
      <c r="AC34" s="84"/>
      <c r="AD34" s="84"/>
      <c r="AE34" s="84"/>
      <c r="AF34" s="84"/>
      <c r="AG34" s="84"/>
      <c r="AH34" s="84"/>
      <c r="AI34" s="84"/>
      <c r="AJ34" s="84"/>
      <c r="AK34" s="84"/>
      <c r="AL34" s="84"/>
      <c r="AM34" s="84"/>
      <c r="AN34" s="84"/>
      <c r="AO34" s="84"/>
      <c r="AP34" s="84"/>
      <c r="AQ34" s="84"/>
      <c r="AR34" s="84"/>
      <c r="AS34" s="84"/>
      <c r="AT34" s="84"/>
      <c r="AU34" s="84"/>
      <c r="AV34" s="84"/>
      <c r="AW34" s="84"/>
      <c r="AX34" s="84"/>
      <c r="AY34" s="84"/>
      <c r="AZ34" s="84"/>
      <c r="BA34" s="84"/>
      <c r="BB34" s="84"/>
      <c r="BC34" s="84"/>
      <c r="BD34" s="84"/>
      <c r="BE34" s="84"/>
      <c r="BF34" s="84"/>
      <c r="BG34" s="84"/>
      <c r="BH34" s="84"/>
      <c r="BI34" s="84"/>
      <c r="BJ34" s="84"/>
      <c r="BK34" s="84"/>
      <c r="BL34" s="84"/>
      <c r="BM34" s="84"/>
      <c r="BN34" s="84"/>
      <c r="BO34" s="84"/>
      <c r="BP34" s="84"/>
      <c r="BQ34" s="84"/>
      <c r="BR34" s="84"/>
      <c r="BS34" s="84"/>
      <c r="BT34" s="84"/>
      <c r="BU34" s="84"/>
      <c r="BV34" s="84"/>
      <c r="BW34" s="84"/>
      <c r="BX34" s="84"/>
      <c r="BY34" s="84"/>
      <c r="BZ34" s="84"/>
      <c r="CA34" s="84"/>
      <c r="CB34" s="84"/>
      <c r="CC34" s="84"/>
      <c r="CD34" s="84"/>
      <c r="CE34" s="84"/>
      <c r="CF34" s="84"/>
      <c r="CG34" s="84"/>
      <c r="CH34" s="84"/>
      <c r="CI34" s="84"/>
      <c r="CJ34" s="84"/>
      <c r="CK34" s="84"/>
      <c r="CL34" s="84"/>
      <c r="CM34" s="84"/>
      <c r="CN34" s="84"/>
      <c r="CO34" s="84"/>
      <c r="CP34" s="84"/>
      <c r="CQ34" s="84"/>
      <c r="CR34" s="84"/>
      <c r="CS34" s="84"/>
      <c r="CT34" s="84"/>
      <c r="CU34" s="84"/>
      <c r="CV34" s="84"/>
      <c r="CW34" s="84"/>
      <c r="CX34" s="84"/>
      <c r="CY34" s="84"/>
      <c r="CZ34" s="84"/>
      <c r="DA34" s="84"/>
      <c r="DB34" s="84"/>
      <c r="DC34" s="84"/>
      <c r="DD34" s="84"/>
      <c r="DE34" s="84"/>
      <c r="DF34" s="84"/>
      <c r="DG34" s="84"/>
      <c r="DH34" s="84"/>
      <c r="DI34" s="84"/>
      <c r="DJ34" s="84"/>
      <c r="DK34" s="84"/>
      <c r="DL34" s="84"/>
      <c r="DM34" s="84"/>
      <c r="DN34" s="84"/>
      <c r="DO34" s="84"/>
      <c r="DP34" s="84"/>
      <c r="DQ34" s="84"/>
      <c r="DR34" s="84"/>
      <c r="DS34" s="84"/>
      <c r="DT34" s="84"/>
      <c r="DU34" s="84"/>
      <c r="DV34" s="84"/>
      <c r="DW34" s="84"/>
      <c r="DX34" s="84"/>
      <c r="DY34" s="84"/>
      <c r="DZ34" s="84"/>
      <c r="EA34" s="84"/>
      <c r="EB34" s="84"/>
      <c r="EC34" s="84"/>
      <c r="ED34" s="84"/>
      <c r="EE34" s="84"/>
      <c r="EF34" s="84"/>
      <c r="EG34" s="84"/>
      <c r="EH34" s="84"/>
      <c r="EI34" s="84"/>
      <c r="EJ34" s="84"/>
      <c r="EK34" s="84"/>
      <c r="EL34" s="84"/>
      <c r="EM34" s="84"/>
      <c r="EN34" s="84"/>
      <c r="EO34" s="84"/>
      <c r="EP34" s="84"/>
      <c r="EQ34" s="84"/>
      <c r="ER34" s="84"/>
      <c r="ES34" s="84"/>
      <c r="ET34" s="84"/>
      <c r="EU34" s="84"/>
      <c r="EV34" s="84"/>
      <c r="EW34" s="84"/>
      <c r="EX34" s="84"/>
      <c r="EY34" s="84"/>
      <c r="EZ34" s="84"/>
      <c r="FA34" s="84"/>
      <c r="FB34" s="84"/>
      <c r="FC34" s="84"/>
    </row>
    <row r="35" spans="1:159" ht="15" customHeight="1">
      <c r="A35" s="60"/>
      <c r="B35" s="60"/>
      <c r="C35" s="60"/>
      <c r="D35" s="60"/>
      <c r="E35" s="60"/>
      <c r="F35" s="60"/>
      <c r="G35" s="60"/>
      <c r="I35" s="60"/>
      <c r="J35" s="110" t="s">
        <v>71</v>
      </c>
      <c r="K35" s="133">
        <v>5.32</v>
      </c>
      <c r="L35" s="133">
        <v>13.62</v>
      </c>
      <c r="M35" s="105"/>
      <c r="N35" s="110" t="s">
        <v>71</v>
      </c>
      <c r="O35" s="133">
        <v>3.8050000000000002</v>
      </c>
      <c r="P35" s="133">
        <v>5.5979999999999999</v>
      </c>
      <c r="Q35" s="133">
        <v>0.89800000000000002</v>
      </c>
      <c r="R35" s="133"/>
      <c r="S35" s="110" t="s">
        <v>71</v>
      </c>
      <c r="T35" s="135">
        <v>1.55</v>
      </c>
      <c r="U35" s="135">
        <v>2.23</v>
      </c>
      <c r="V35" s="135">
        <v>0.94</v>
      </c>
      <c r="W35" s="133"/>
      <c r="X35" s="110" t="s">
        <v>71</v>
      </c>
      <c r="Y35" s="133">
        <v>4.9763149999999996</v>
      </c>
      <c r="Z35" s="133">
        <v>6.4095709999999997</v>
      </c>
      <c r="AA35" s="133">
        <v>2.4003589999999999</v>
      </c>
      <c r="AB35" s="133"/>
      <c r="AC35" s="84"/>
      <c r="AD35" s="84"/>
      <c r="AE35" s="84"/>
      <c r="AF35" s="84"/>
      <c r="AG35" s="84"/>
      <c r="AH35" s="84"/>
      <c r="AI35" s="84"/>
      <c r="AJ35" s="84"/>
      <c r="AK35" s="84"/>
      <c r="AL35" s="84"/>
      <c r="AM35" s="84"/>
      <c r="AN35" s="84"/>
      <c r="AO35" s="84"/>
      <c r="AP35" s="84"/>
      <c r="AQ35" s="84"/>
      <c r="AR35" s="84"/>
      <c r="AS35" s="84"/>
      <c r="AT35" s="84"/>
      <c r="AU35" s="84"/>
      <c r="AV35" s="84"/>
      <c r="AW35" s="84"/>
      <c r="AX35" s="84"/>
      <c r="AY35" s="84"/>
      <c r="AZ35" s="84"/>
      <c r="BA35" s="84"/>
      <c r="BB35" s="84"/>
      <c r="BC35" s="84"/>
      <c r="BD35" s="84"/>
      <c r="BE35" s="84"/>
      <c r="BF35" s="84"/>
      <c r="BG35" s="84"/>
      <c r="BH35" s="84"/>
      <c r="BI35" s="84"/>
      <c r="BJ35" s="84"/>
      <c r="BK35" s="84"/>
      <c r="BL35" s="84"/>
      <c r="BM35" s="84"/>
      <c r="BN35" s="84"/>
      <c r="BO35" s="84"/>
      <c r="BP35" s="84"/>
      <c r="BQ35" s="84"/>
      <c r="BR35" s="84"/>
      <c r="BS35" s="84"/>
      <c r="BT35" s="84"/>
      <c r="BU35" s="84"/>
      <c r="BV35" s="84"/>
      <c r="BW35" s="84"/>
      <c r="BX35" s="84"/>
      <c r="BY35" s="84"/>
      <c r="BZ35" s="84"/>
      <c r="CA35" s="84"/>
      <c r="CB35" s="84"/>
      <c r="CC35" s="84"/>
      <c r="CD35" s="84"/>
      <c r="CE35" s="84"/>
      <c r="CF35" s="84"/>
      <c r="CG35" s="84"/>
      <c r="CH35" s="84"/>
      <c r="CI35" s="84"/>
      <c r="CJ35" s="84"/>
      <c r="CK35" s="84"/>
      <c r="CL35" s="84"/>
      <c r="CM35" s="84"/>
      <c r="CN35" s="84"/>
      <c r="CO35" s="84"/>
      <c r="CP35" s="84"/>
      <c r="CQ35" s="84"/>
      <c r="CR35" s="84"/>
      <c r="CS35" s="84"/>
      <c r="CT35" s="84"/>
      <c r="CU35" s="84"/>
      <c r="CV35" s="84"/>
      <c r="CW35" s="84"/>
      <c r="CX35" s="84"/>
      <c r="CY35" s="84"/>
      <c r="CZ35" s="84"/>
      <c r="DA35" s="84"/>
      <c r="DB35" s="84"/>
      <c r="DC35" s="84"/>
      <c r="DD35" s="84"/>
      <c r="DE35" s="84"/>
      <c r="DF35" s="84"/>
      <c r="DG35" s="84"/>
      <c r="DH35" s="84"/>
      <c r="DI35" s="84"/>
      <c r="DJ35" s="84"/>
      <c r="DK35" s="84"/>
      <c r="DL35" s="84"/>
      <c r="DM35" s="84"/>
      <c r="DN35" s="84"/>
      <c r="DO35" s="84"/>
      <c r="DP35" s="84"/>
      <c r="DQ35" s="84"/>
      <c r="DR35" s="84"/>
      <c r="DS35" s="84"/>
      <c r="DT35" s="84"/>
      <c r="DU35" s="84"/>
      <c r="DV35" s="84"/>
      <c r="DW35" s="84"/>
      <c r="DX35" s="84"/>
      <c r="DY35" s="84"/>
      <c r="DZ35" s="84"/>
      <c r="EA35" s="84"/>
      <c r="EB35" s="84"/>
      <c r="EC35" s="84"/>
      <c r="ED35" s="84"/>
      <c r="EE35" s="84"/>
      <c r="EF35" s="84"/>
      <c r="EG35" s="84"/>
      <c r="EH35" s="84"/>
      <c r="EI35" s="84"/>
      <c r="EJ35" s="84"/>
      <c r="EK35" s="84"/>
      <c r="EL35" s="84"/>
      <c r="EM35" s="84"/>
      <c r="EN35" s="84"/>
      <c r="EO35" s="84"/>
      <c r="EP35" s="84"/>
      <c r="EQ35" s="84"/>
      <c r="ER35" s="84"/>
      <c r="ES35" s="84"/>
      <c r="ET35" s="84"/>
      <c r="EU35" s="84"/>
      <c r="EV35" s="84"/>
      <c r="EW35" s="84"/>
      <c r="EX35" s="84"/>
      <c r="EY35" s="84"/>
      <c r="EZ35" s="84"/>
      <c r="FA35" s="84"/>
      <c r="FB35" s="84"/>
      <c r="FC35" s="84"/>
    </row>
    <row r="36" spans="1:159" ht="15" customHeight="1">
      <c r="A36" s="60"/>
      <c r="B36" s="60"/>
      <c r="C36" s="60"/>
      <c r="D36" s="60"/>
      <c r="E36" s="60"/>
      <c r="F36" s="60"/>
      <c r="G36" s="60"/>
      <c r="I36" s="60"/>
      <c r="J36" s="110" t="s">
        <v>72</v>
      </c>
      <c r="K36" s="133">
        <v>5.2629999999999999</v>
      </c>
      <c r="L36" s="133">
        <v>11.03</v>
      </c>
      <c r="M36" s="105"/>
      <c r="N36" s="110" t="s">
        <v>72</v>
      </c>
      <c r="O36" s="133">
        <v>6.1619999999999999</v>
      </c>
      <c r="P36" s="133">
        <v>8.8219999999999992</v>
      </c>
      <c r="Q36" s="133">
        <v>0.502</v>
      </c>
      <c r="R36" s="133"/>
      <c r="S36" s="110" t="s">
        <v>72</v>
      </c>
      <c r="T36" s="135">
        <v>1.82</v>
      </c>
      <c r="U36" s="135">
        <v>2.2200000000000002</v>
      </c>
      <c r="V36" s="135">
        <v>1.18</v>
      </c>
      <c r="W36" s="133"/>
      <c r="X36" s="110" t="s">
        <v>72</v>
      </c>
      <c r="Y36" s="133">
        <v>6.2166860000000002</v>
      </c>
      <c r="Z36" s="133">
        <v>8.1963919999999995</v>
      </c>
      <c r="AA36" s="133">
        <v>2.6726580000000002</v>
      </c>
      <c r="AB36" s="133"/>
      <c r="AC36" s="84"/>
      <c r="AD36" s="84"/>
      <c r="AE36" s="84"/>
      <c r="AF36" s="84"/>
      <c r="AG36" s="84"/>
      <c r="AH36" s="84"/>
      <c r="AI36" s="84"/>
      <c r="AJ36" s="84"/>
      <c r="AK36" s="84"/>
      <c r="AL36" s="84"/>
      <c r="AM36" s="84"/>
      <c r="AN36" s="84"/>
      <c r="AO36" s="84"/>
      <c r="AP36" s="84"/>
      <c r="AQ36" s="84"/>
      <c r="AR36" s="84"/>
      <c r="AS36" s="84"/>
      <c r="AT36" s="84"/>
      <c r="AU36" s="84"/>
      <c r="AV36" s="84"/>
      <c r="AW36" s="84"/>
      <c r="AX36" s="84"/>
      <c r="AY36" s="84"/>
      <c r="AZ36" s="84"/>
      <c r="BA36" s="84"/>
      <c r="BB36" s="84"/>
      <c r="BC36" s="84"/>
      <c r="BD36" s="84"/>
      <c r="BE36" s="84"/>
      <c r="BF36" s="84"/>
      <c r="BG36" s="84"/>
      <c r="BH36" s="84"/>
      <c r="BI36" s="84"/>
      <c r="BJ36" s="84"/>
      <c r="BK36" s="84"/>
      <c r="BL36" s="84"/>
      <c r="BM36" s="84"/>
      <c r="BN36" s="84"/>
      <c r="BO36" s="84"/>
      <c r="BP36" s="84"/>
      <c r="BQ36" s="84"/>
      <c r="BR36" s="84"/>
      <c r="BS36" s="84"/>
      <c r="BT36" s="84"/>
      <c r="BU36" s="84"/>
      <c r="BV36" s="84"/>
      <c r="BW36" s="84"/>
      <c r="BX36" s="84"/>
      <c r="BY36" s="84"/>
      <c r="BZ36" s="84"/>
      <c r="CA36" s="84"/>
      <c r="CB36" s="84"/>
      <c r="CC36" s="84"/>
      <c r="CD36" s="84"/>
      <c r="CE36" s="84"/>
      <c r="CF36" s="84"/>
      <c r="CG36" s="84"/>
      <c r="CH36" s="84"/>
      <c r="CI36" s="84"/>
      <c r="CJ36" s="84"/>
      <c r="CK36" s="84"/>
      <c r="CL36" s="84"/>
      <c r="CM36" s="84"/>
      <c r="CN36" s="84"/>
      <c r="CO36" s="84"/>
      <c r="CP36" s="84"/>
      <c r="CQ36" s="84"/>
      <c r="CR36" s="84"/>
      <c r="CS36" s="84"/>
      <c r="CT36" s="84"/>
      <c r="CU36" s="84"/>
      <c r="CV36" s="84"/>
      <c r="CW36" s="84"/>
      <c r="CX36" s="84"/>
      <c r="CY36" s="84"/>
      <c r="CZ36" s="84"/>
      <c r="DA36" s="84"/>
      <c r="DB36" s="84"/>
      <c r="DC36" s="84"/>
      <c r="DD36" s="84"/>
      <c r="DE36" s="84"/>
      <c r="DF36" s="84"/>
      <c r="DG36" s="84"/>
      <c r="DH36" s="84"/>
      <c r="DI36" s="84"/>
      <c r="DJ36" s="84"/>
      <c r="DK36" s="84"/>
      <c r="DL36" s="84"/>
      <c r="DM36" s="84"/>
      <c r="DN36" s="84"/>
      <c r="DO36" s="84"/>
      <c r="DP36" s="84"/>
      <c r="DQ36" s="84"/>
      <c r="DR36" s="84"/>
      <c r="DS36" s="84"/>
      <c r="DT36" s="84"/>
      <c r="DU36" s="84"/>
      <c r="DV36" s="84"/>
      <c r="DW36" s="84"/>
      <c r="DX36" s="84"/>
      <c r="DY36" s="84"/>
      <c r="DZ36" s="84"/>
      <c r="EA36" s="84"/>
      <c r="EB36" s="84"/>
      <c r="EC36" s="84"/>
      <c r="ED36" s="84"/>
      <c r="EE36" s="84"/>
      <c r="EF36" s="84"/>
      <c r="EG36" s="84"/>
      <c r="EH36" s="84"/>
      <c r="EI36" s="84"/>
      <c r="EJ36" s="84"/>
      <c r="EK36" s="84"/>
      <c r="EL36" s="84"/>
      <c r="EM36" s="84"/>
      <c r="EN36" s="84"/>
      <c r="EO36" s="84"/>
      <c r="EP36" s="84"/>
      <c r="EQ36" s="84"/>
      <c r="ER36" s="84"/>
      <c r="ES36" s="84"/>
      <c r="ET36" s="84"/>
      <c r="EU36" s="84"/>
      <c r="EV36" s="84"/>
      <c r="EW36" s="84"/>
      <c r="EX36" s="84"/>
      <c r="EY36" s="84"/>
      <c r="EZ36" s="84"/>
      <c r="FA36" s="84"/>
      <c r="FB36" s="84"/>
      <c r="FC36" s="84"/>
    </row>
    <row r="37" spans="1:159" ht="15" customHeight="1">
      <c r="A37" s="60"/>
      <c r="B37" s="60"/>
      <c r="C37" s="60"/>
      <c r="D37" s="60"/>
      <c r="E37" s="60"/>
      <c r="F37" s="60"/>
      <c r="G37" s="60"/>
      <c r="I37" s="60"/>
      <c r="J37" s="110" t="s">
        <v>73</v>
      </c>
      <c r="K37" s="133">
        <v>5.3470000000000004</v>
      </c>
      <c r="L37" s="133">
        <v>12.452999999999999</v>
      </c>
      <c r="M37" s="105"/>
      <c r="N37" s="110" t="s">
        <v>73</v>
      </c>
      <c r="O37" s="133">
        <v>7.0640000000000001</v>
      </c>
      <c r="P37" s="133">
        <v>10.047000000000001</v>
      </c>
      <c r="Q37" s="133">
        <v>1.5349999999999999</v>
      </c>
      <c r="R37" s="133"/>
      <c r="S37" s="110" t="s">
        <v>73</v>
      </c>
      <c r="T37" s="135">
        <v>1.64</v>
      </c>
      <c r="U37" s="135">
        <v>2.31</v>
      </c>
      <c r="V37" s="135">
        <v>1.26</v>
      </c>
      <c r="W37" s="133"/>
      <c r="X37" s="110" t="s">
        <v>73</v>
      </c>
      <c r="Y37" s="133">
        <v>4.1488579999999997</v>
      </c>
      <c r="Z37" s="133">
        <v>7.0597200000000004</v>
      </c>
      <c r="AA37" s="133">
        <v>0.64800210000000003</v>
      </c>
      <c r="AB37" s="133"/>
      <c r="AC37" s="84"/>
      <c r="AD37" s="84"/>
      <c r="AE37" s="84"/>
      <c r="AF37" s="84"/>
      <c r="AG37" s="84"/>
      <c r="AH37" s="84"/>
      <c r="AI37" s="84"/>
      <c r="AJ37" s="84"/>
      <c r="AK37" s="84"/>
      <c r="AL37" s="84"/>
      <c r="AM37" s="84"/>
      <c r="AN37" s="84"/>
      <c r="AO37" s="84"/>
      <c r="AP37" s="84"/>
      <c r="AQ37" s="84"/>
      <c r="AR37" s="84"/>
      <c r="AS37" s="84"/>
      <c r="AT37" s="84"/>
      <c r="AU37" s="84"/>
      <c r="AV37" s="84"/>
      <c r="AW37" s="84"/>
      <c r="AX37" s="84"/>
      <c r="AY37" s="84"/>
      <c r="AZ37" s="84"/>
      <c r="BA37" s="84"/>
      <c r="BB37" s="84"/>
      <c r="BC37" s="84"/>
      <c r="BD37" s="84"/>
      <c r="BE37" s="84"/>
      <c r="BF37" s="84"/>
      <c r="BG37" s="84"/>
      <c r="BH37" s="84"/>
      <c r="BI37" s="84"/>
      <c r="BJ37" s="84"/>
      <c r="BK37" s="84"/>
      <c r="BL37" s="84"/>
      <c r="BM37" s="84"/>
      <c r="BN37" s="84"/>
      <c r="BO37" s="84"/>
      <c r="BP37" s="84"/>
      <c r="BQ37" s="84"/>
      <c r="BR37" s="84"/>
      <c r="BS37" s="84"/>
      <c r="BT37" s="84"/>
      <c r="BU37" s="84"/>
      <c r="BV37" s="84"/>
      <c r="BW37" s="84"/>
      <c r="BX37" s="84"/>
      <c r="BY37" s="84"/>
      <c r="BZ37" s="84"/>
      <c r="CA37" s="84"/>
      <c r="CB37" s="84"/>
      <c r="CC37" s="84"/>
      <c r="CD37" s="84"/>
      <c r="CE37" s="84"/>
      <c r="CF37" s="84"/>
      <c r="CG37" s="84"/>
      <c r="CH37" s="84"/>
      <c r="CI37" s="84"/>
      <c r="CJ37" s="84"/>
      <c r="CK37" s="84"/>
      <c r="CL37" s="84"/>
      <c r="CM37" s="84"/>
      <c r="CN37" s="84"/>
      <c r="CO37" s="84"/>
      <c r="CP37" s="84"/>
      <c r="CQ37" s="84"/>
      <c r="CR37" s="84"/>
      <c r="CS37" s="84"/>
      <c r="CT37" s="84"/>
      <c r="CU37" s="84"/>
      <c r="CV37" s="84"/>
      <c r="CW37" s="84"/>
      <c r="CX37" s="84"/>
      <c r="CY37" s="84"/>
      <c r="CZ37" s="84"/>
      <c r="DA37" s="84"/>
      <c r="DB37" s="84"/>
      <c r="DC37" s="84"/>
      <c r="DD37" s="84"/>
      <c r="DE37" s="84"/>
      <c r="DF37" s="84"/>
      <c r="DG37" s="84"/>
      <c r="DH37" s="84"/>
      <c r="DI37" s="84"/>
      <c r="DJ37" s="84"/>
      <c r="DK37" s="84"/>
      <c r="DL37" s="84"/>
      <c r="DM37" s="84"/>
      <c r="DN37" s="84"/>
      <c r="DO37" s="84"/>
      <c r="DP37" s="84"/>
      <c r="DQ37" s="84"/>
      <c r="DR37" s="84"/>
      <c r="DS37" s="84"/>
      <c r="DT37" s="84"/>
      <c r="DU37" s="84"/>
      <c r="DV37" s="84"/>
      <c r="DW37" s="84"/>
      <c r="DX37" s="84"/>
      <c r="DY37" s="84"/>
      <c r="DZ37" s="84"/>
      <c r="EA37" s="84"/>
      <c r="EB37" s="84"/>
      <c r="EC37" s="84"/>
      <c r="ED37" s="84"/>
      <c r="EE37" s="84"/>
      <c r="EF37" s="84"/>
      <c r="EG37" s="84"/>
      <c r="EH37" s="84"/>
      <c r="EI37" s="84"/>
      <c r="EJ37" s="84"/>
      <c r="EK37" s="84"/>
      <c r="EL37" s="84"/>
      <c r="EM37" s="84"/>
      <c r="EN37" s="84"/>
      <c r="EO37" s="84"/>
      <c r="EP37" s="84"/>
      <c r="EQ37" s="84"/>
      <c r="ER37" s="84"/>
      <c r="ES37" s="84"/>
      <c r="ET37" s="84"/>
      <c r="EU37" s="84"/>
      <c r="EV37" s="84"/>
      <c r="EW37" s="84"/>
      <c r="EX37" s="84"/>
      <c r="EY37" s="84"/>
      <c r="EZ37" s="84"/>
      <c r="FA37" s="84"/>
      <c r="FB37" s="84"/>
      <c r="FC37" s="84"/>
    </row>
    <row r="38" spans="1:159" ht="15" customHeight="1">
      <c r="A38" s="60"/>
      <c r="B38" s="60"/>
      <c r="C38" s="60"/>
      <c r="D38" s="60"/>
      <c r="E38" s="60"/>
      <c r="F38" s="60"/>
      <c r="G38" s="60"/>
      <c r="I38" s="60"/>
      <c r="J38" s="110" t="s">
        <v>74</v>
      </c>
      <c r="K38" s="133">
        <v>5.2930000000000001</v>
      </c>
      <c r="L38" s="133">
        <v>13.727</v>
      </c>
      <c r="M38" s="105"/>
      <c r="N38" s="110" t="s">
        <v>74</v>
      </c>
      <c r="O38" s="133">
        <v>8.4149999999999991</v>
      </c>
      <c r="P38" s="133">
        <v>11.281000000000001</v>
      </c>
      <c r="Q38" s="133">
        <v>3.9750000000000001</v>
      </c>
      <c r="R38" s="133"/>
      <c r="S38" s="110" t="s">
        <v>74</v>
      </c>
      <c r="T38" s="135">
        <v>1.31</v>
      </c>
      <c r="U38" s="135">
        <v>2.0499999999999998</v>
      </c>
      <c r="V38" s="135">
        <v>0.75</v>
      </c>
      <c r="W38" s="133"/>
      <c r="X38" s="110" t="s">
        <v>74</v>
      </c>
      <c r="Y38" s="133">
        <v>6.190785</v>
      </c>
      <c r="Z38" s="133">
        <v>8.2949699999999993</v>
      </c>
      <c r="AA38" s="133">
        <v>3.024845</v>
      </c>
      <c r="AB38" s="133"/>
      <c r="AC38" s="84"/>
      <c r="AD38" s="84"/>
      <c r="AE38" s="84"/>
      <c r="AF38" s="84"/>
      <c r="AG38" s="84"/>
      <c r="AH38" s="84"/>
      <c r="AI38" s="84"/>
      <c r="AJ38" s="84"/>
      <c r="AK38" s="84"/>
      <c r="AL38" s="84"/>
      <c r="AM38" s="84"/>
      <c r="AN38" s="84"/>
      <c r="AO38" s="84"/>
      <c r="AP38" s="84"/>
      <c r="AQ38" s="84"/>
      <c r="AR38" s="84"/>
      <c r="AS38" s="84"/>
      <c r="AT38" s="84"/>
      <c r="AU38" s="84"/>
      <c r="AV38" s="84"/>
      <c r="AW38" s="84"/>
      <c r="AX38" s="84"/>
      <c r="AY38" s="84"/>
      <c r="AZ38" s="84"/>
      <c r="BA38" s="84"/>
      <c r="BB38" s="84"/>
      <c r="BC38" s="84"/>
      <c r="BD38" s="84"/>
      <c r="BE38" s="84"/>
      <c r="BF38" s="84"/>
      <c r="BG38" s="84"/>
      <c r="BH38" s="84"/>
      <c r="BI38" s="84"/>
      <c r="BJ38" s="84"/>
      <c r="BK38" s="84"/>
      <c r="BL38" s="84"/>
      <c r="BM38" s="84"/>
      <c r="BN38" s="84"/>
      <c r="BO38" s="84"/>
      <c r="BP38" s="84"/>
      <c r="BQ38" s="84"/>
      <c r="BR38" s="84"/>
      <c r="BS38" s="84"/>
      <c r="BT38" s="84"/>
      <c r="BU38" s="84"/>
      <c r="BV38" s="84"/>
      <c r="BW38" s="84"/>
      <c r="BX38" s="84"/>
      <c r="BY38" s="84"/>
      <c r="BZ38" s="84"/>
      <c r="CA38" s="84"/>
      <c r="CB38" s="84"/>
      <c r="CC38" s="84"/>
      <c r="CD38" s="84"/>
      <c r="CE38" s="84"/>
      <c r="CF38" s="84"/>
      <c r="CG38" s="84"/>
      <c r="CH38" s="84"/>
      <c r="CI38" s="84"/>
      <c r="CJ38" s="84"/>
      <c r="CK38" s="84"/>
      <c r="CL38" s="84"/>
      <c r="CM38" s="84"/>
      <c r="CN38" s="84"/>
      <c r="CO38" s="84"/>
      <c r="CP38" s="84"/>
      <c r="CQ38" s="84"/>
      <c r="CR38" s="84"/>
      <c r="CS38" s="84"/>
      <c r="CT38" s="84"/>
      <c r="CU38" s="84"/>
      <c r="CV38" s="84"/>
      <c r="CW38" s="84"/>
      <c r="CX38" s="84"/>
      <c r="CY38" s="84"/>
      <c r="CZ38" s="84"/>
      <c r="DA38" s="84"/>
      <c r="DB38" s="84"/>
      <c r="DC38" s="84"/>
      <c r="DD38" s="84"/>
      <c r="DE38" s="84"/>
      <c r="DF38" s="84"/>
      <c r="DG38" s="84"/>
      <c r="DH38" s="84"/>
      <c r="DI38" s="84"/>
      <c r="DJ38" s="84"/>
      <c r="DK38" s="84"/>
      <c r="DL38" s="84"/>
      <c r="DM38" s="84"/>
      <c r="DN38" s="84"/>
      <c r="DO38" s="84"/>
      <c r="DP38" s="84"/>
      <c r="DQ38" s="84"/>
      <c r="DR38" s="84"/>
      <c r="DS38" s="84"/>
      <c r="DT38" s="84"/>
      <c r="DU38" s="84"/>
      <c r="DV38" s="84"/>
      <c r="DW38" s="84"/>
      <c r="DX38" s="84"/>
      <c r="DY38" s="84"/>
      <c r="DZ38" s="84"/>
      <c r="EA38" s="84"/>
      <c r="EB38" s="84"/>
      <c r="EC38" s="84"/>
      <c r="ED38" s="84"/>
      <c r="EE38" s="84"/>
      <c r="EF38" s="84"/>
      <c r="EG38" s="84"/>
      <c r="EH38" s="84"/>
      <c r="EI38" s="84"/>
      <c r="EJ38" s="84"/>
      <c r="EK38" s="84"/>
      <c r="EL38" s="84"/>
      <c r="EM38" s="84"/>
      <c r="EN38" s="84"/>
      <c r="EO38" s="84"/>
      <c r="EP38" s="84"/>
      <c r="EQ38" s="84"/>
      <c r="ER38" s="84"/>
      <c r="ES38" s="84"/>
      <c r="ET38" s="84"/>
      <c r="EU38" s="84"/>
      <c r="EV38" s="84"/>
      <c r="EW38" s="84"/>
      <c r="EX38" s="84"/>
      <c r="EY38" s="84"/>
      <c r="EZ38" s="84"/>
      <c r="FA38" s="84"/>
      <c r="FB38" s="84"/>
      <c r="FC38" s="84"/>
    </row>
    <row r="39" spans="1:159" ht="15" customHeight="1">
      <c r="A39" s="60"/>
      <c r="B39" s="60"/>
      <c r="C39" s="60"/>
      <c r="D39" s="60"/>
      <c r="E39" s="60"/>
      <c r="F39" s="60"/>
      <c r="G39" s="60"/>
      <c r="I39" s="60"/>
      <c r="J39" s="110" t="s">
        <v>75</v>
      </c>
      <c r="K39" s="133">
        <v>4.9400000000000004</v>
      </c>
      <c r="L39" s="133">
        <v>21.5</v>
      </c>
      <c r="M39" s="105"/>
      <c r="N39" s="110" t="s">
        <v>75</v>
      </c>
      <c r="O39" s="133">
        <v>6.3339999999999996</v>
      </c>
      <c r="P39" s="133">
        <v>9.1289999999999996</v>
      </c>
      <c r="Q39" s="133">
        <v>-0.13200000000000001</v>
      </c>
      <c r="R39" s="133"/>
      <c r="S39" s="110" t="s">
        <v>75</v>
      </c>
      <c r="T39" s="135">
        <v>1.57</v>
      </c>
      <c r="U39" s="135">
        <v>2.11</v>
      </c>
      <c r="V39" s="135">
        <v>0.62</v>
      </c>
      <c r="W39" s="133"/>
      <c r="X39" s="110" t="s">
        <v>75</v>
      </c>
      <c r="Y39" s="133">
        <v>5.472969</v>
      </c>
      <c r="Z39" s="133">
        <v>7.3320689999999997</v>
      </c>
      <c r="AA39" s="133">
        <v>3.430212</v>
      </c>
      <c r="AB39" s="133"/>
      <c r="AC39" s="84"/>
      <c r="AD39" s="121"/>
      <c r="AE39" s="121"/>
      <c r="AF39" s="121"/>
      <c r="AG39" s="121"/>
      <c r="AH39" s="121"/>
      <c r="AI39" s="121"/>
      <c r="AJ39" s="121"/>
      <c r="AK39" s="121"/>
      <c r="AL39" s="121"/>
      <c r="AM39" s="121"/>
      <c r="AN39" s="121"/>
      <c r="AO39" s="121"/>
      <c r="AP39" s="121"/>
      <c r="AQ39" s="121"/>
      <c r="AR39" s="121"/>
      <c r="AS39" s="121"/>
      <c r="AT39" s="121"/>
      <c r="AU39" s="121"/>
      <c r="AV39" s="121"/>
      <c r="AW39" s="121"/>
      <c r="AX39" s="121"/>
      <c r="AY39" s="121"/>
      <c r="AZ39" s="121"/>
      <c r="BA39" s="121"/>
      <c r="BB39" s="121"/>
      <c r="BC39" s="121"/>
      <c r="BD39" s="121"/>
      <c r="BE39" s="121"/>
      <c r="BF39" s="121"/>
      <c r="BG39" s="121"/>
      <c r="BH39" s="121"/>
      <c r="BI39" s="121"/>
      <c r="BJ39" s="121"/>
      <c r="BK39" s="121"/>
      <c r="BL39" s="121"/>
      <c r="BM39" s="121"/>
      <c r="BN39" s="121"/>
      <c r="BO39" s="121"/>
      <c r="BP39" s="121"/>
      <c r="BQ39" s="121"/>
      <c r="BR39" s="121"/>
      <c r="BS39" s="121"/>
      <c r="BT39" s="121"/>
      <c r="BU39" s="121"/>
      <c r="BV39" s="121"/>
      <c r="BW39" s="121"/>
      <c r="BX39" s="121"/>
      <c r="BY39" s="121"/>
      <c r="BZ39" s="121"/>
      <c r="CA39" s="121"/>
      <c r="CB39" s="121"/>
      <c r="CC39" s="121"/>
      <c r="CD39" s="121"/>
      <c r="CE39" s="121"/>
      <c r="CF39" s="121"/>
      <c r="CG39" s="121"/>
      <c r="CH39" s="121"/>
      <c r="CI39" s="121"/>
      <c r="CJ39" s="121"/>
      <c r="CK39" s="121"/>
      <c r="CL39" s="121"/>
      <c r="CM39" s="121"/>
      <c r="CN39" s="121"/>
      <c r="CO39" s="121"/>
      <c r="CP39" s="121"/>
      <c r="CQ39" s="121"/>
      <c r="CR39" s="121"/>
      <c r="CS39" s="121"/>
      <c r="CT39" s="121"/>
      <c r="CU39" s="121"/>
      <c r="CV39" s="121"/>
      <c r="CW39" s="121"/>
      <c r="CX39" s="121"/>
      <c r="CY39" s="121"/>
      <c r="CZ39" s="121"/>
      <c r="DA39" s="121"/>
      <c r="DB39" s="121"/>
      <c r="DC39" s="121"/>
      <c r="DD39" s="121"/>
      <c r="DE39" s="121"/>
      <c r="DF39" s="121"/>
      <c r="DG39" s="121"/>
      <c r="DH39" s="121"/>
      <c r="DI39" s="121"/>
      <c r="DJ39" s="121"/>
      <c r="DK39" s="121"/>
      <c r="DL39" s="121"/>
      <c r="DM39" s="121"/>
      <c r="DN39" s="121"/>
      <c r="DO39" s="121"/>
      <c r="DP39" s="121"/>
      <c r="DQ39" s="121"/>
      <c r="DR39" s="121"/>
      <c r="DS39" s="121"/>
      <c r="DT39" s="121"/>
      <c r="DU39" s="121"/>
      <c r="DV39" s="121"/>
      <c r="DW39" s="121"/>
      <c r="DX39" s="121"/>
      <c r="DY39" s="121"/>
      <c r="DZ39" s="121"/>
      <c r="EA39" s="121"/>
      <c r="EB39" s="121"/>
      <c r="EC39" s="121"/>
      <c r="ED39" s="121"/>
      <c r="EE39" s="121"/>
      <c r="EF39" s="121"/>
      <c r="EG39" s="121"/>
      <c r="EH39" s="121"/>
      <c r="EI39" s="121"/>
      <c r="EJ39" s="121"/>
      <c r="EK39" s="121"/>
      <c r="EL39" s="121"/>
      <c r="EM39" s="121"/>
      <c r="EN39" s="121"/>
      <c r="EO39" s="121"/>
      <c r="EP39" s="84"/>
      <c r="EQ39" s="84"/>
      <c r="ER39" s="84"/>
      <c r="ES39" s="84"/>
      <c r="ET39" s="84"/>
      <c r="EU39" s="84"/>
      <c r="EV39" s="84"/>
      <c r="EW39" s="84"/>
      <c r="EX39" s="84"/>
      <c r="EY39" s="84"/>
      <c r="EZ39" s="84"/>
      <c r="FA39" s="84"/>
      <c r="FB39" s="84"/>
      <c r="FC39" s="84"/>
    </row>
    <row r="40" spans="1:159" ht="15" customHeight="1">
      <c r="A40" s="60"/>
      <c r="B40" s="60"/>
      <c r="C40" s="60"/>
      <c r="D40" s="60"/>
      <c r="E40" s="60"/>
      <c r="F40" s="60"/>
      <c r="G40" s="60"/>
      <c r="I40" s="60"/>
      <c r="J40" s="110" t="s">
        <v>76</v>
      </c>
      <c r="K40" s="133">
        <v>4.1070000000000002</v>
      </c>
      <c r="L40" s="133">
        <v>22.117000000000001</v>
      </c>
      <c r="M40" s="105"/>
      <c r="N40" s="110" t="s">
        <v>76</v>
      </c>
      <c r="O40" s="133">
        <v>10.195</v>
      </c>
      <c r="P40" s="133">
        <v>16.062000000000001</v>
      </c>
      <c r="Q40" s="133">
        <v>1.413</v>
      </c>
      <c r="R40" s="133"/>
      <c r="S40" s="110" t="s">
        <v>76</v>
      </c>
      <c r="T40" s="135">
        <v>1.69</v>
      </c>
      <c r="U40" s="135">
        <v>2.5</v>
      </c>
      <c r="V40" s="135">
        <v>0.79</v>
      </c>
      <c r="W40" s="133"/>
      <c r="X40" s="110" t="s">
        <v>76</v>
      </c>
      <c r="Y40" s="133">
        <v>4.8565240000000003</v>
      </c>
      <c r="Z40" s="133">
        <v>7.6097539999999997</v>
      </c>
      <c r="AA40" s="133">
        <v>2.2253720000000001</v>
      </c>
      <c r="AB40" s="133"/>
      <c r="AC40" s="84"/>
      <c r="AD40" s="121"/>
      <c r="AE40" s="121"/>
      <c r="AF40" s="121"/>
      <c r="AG40" s="121"/>
      <c r="AH40" s="121"/>
      <c r="AI40" s="121"/>
      <c r="AJ40" s="121"/>
      <c r="AK40" s="121"/>
      <c r="AL40" s="121"/>
      <c r="AM40" s="121"/>
      <c r="AN40" s="121"/>
      <c r="AO40" s="121"/>
      <c r="AP40" s="121"/>
      <c r="AQ40" s="121"/>
      <c r="AR40" s="121"/>
      <c r="AS40" s="121"/>
      <c r="AT40" s="121"/>
      <c r="AU40" s="121"/>
      <c r="AV40" s="121"/>
      <c r="AW40" s="121"/>
      <c r="AX40" s="121"/>
      <c r="AY40" s="121"/>
      <c r="AZ40" s="121"/>
      <c r="BA40" s="121"/>
      <c r="BB40" s="121"/>
      <c r="BC40" s="121"/>
      <c r="BD40" s="121"/>
      <c r="BE40" s="121"/>
      <c r="BF40" s="121"/>
      <c r="BG40" s="121"/>
      <c r="BH40" s="121"/>
      <c r="BI40" s="121"/>
      <c r="BJ40" s="121"/>
      <c r="BK40" s="121"/>
      <c r="BL40" s="121"/>
      <c r="BM40" s="121"/>
      <c r="BN40" s="121"/>
      <c r="BO40" s="121"/>
      <c r="BP40" s="121"/>
      <c r="BQ40" s="121"/>
      <c r="BR40" s="121"/>
      <c r="BS40" s="121"/>
      <c r="BT40" s="121"/>
      <c r="BU40" s="121"/>
      <c r="BV40" s="121"/>
      <c r="BW40" s="121"/>
      <c r="BX40" s="121"/>
      <c r="BY40" s="121"/>
      <c r="BZ40" s="121"/>
      <c r="CA40" s="121"/>
      <c r="CB40" s="121"/>
      <c r="CC40" s="121"/>
      <c r="CD40" s="121"/>
      <c r="CE40" s="121"/>
      <c r="CF40" s="121"/>
      <c r="CG40" s="121"/>
      <c r="CH40" s="121"/>
      <c r="CI40" s="121"/>
      <c r="CJ40" s="121"/>
      <c r="CK40" s="121"/>
      <c r="CL40" s="121"/>
      <c r="CM40" s="121"/>
      <c r="CN40" s="121"/>
      <c r="CO40" s="121"/>
      <c r="CP40" s="121"/>
      <c r="CQ40" s="121"/>
      <c r="CR40" s="121"/>
      <c r="CS40" s="121"/>
      <c r="CT40" s="121"/>
      <c r="CU40" s="121"/>
      <c r="CV40" s="121"/>
      <c r="CW40" s="121"/>
      <c r="CX40" s="121"/>
      <c r="CY40" s="121"/>
      <c r="CZ40" s="121"/>
      <c r="DA40" s="121"/>
      <c r="DB40" s="121"/>
      <c r="DC40" s="121"/>
      <c r="DD40" s="121"/>
      <c r="DE40" s="121"/>
      <c r="DF40" s="121"/>
      <c r="DG40" s="121"/>
      <c r="DH40" s="121"/>
      <c r="DI40" s="121"/>
      <c r="DJ40" s="121"/>
      <c r="DK40" s="121"/>
      <c r="DL40" s="121"/>
      <c r="DM40" s="121"/>
      <c r="DN40" s="121"/>
      <c r="DO40" s="121"/>
      <c r="DP40" s="121"/>
      <c r="DQ40" s="121"/>
      <c r="DR40" s="121"/>
      <c r="DS40" s="121"/>
      <c r="DT40" s="121"/>
      <c r="DU40" s="121"/>
      <c r="DV40" s="121"/>
      <c r="DW40" s="121"/>
      <c r="DX40" s="121"/>
      <c r="DY40" s="121"/>
      <c r="DZ40" s="121"/>
      <c r="EA40" s="121"/>
      <c r="EB40" s="121"/>
      <c r="EC40" s="121"/>
      <c r="ED40" s="121"/>
      <c r="EE40" s="121"/>
      <c r="EF40" s="121"/>
      <c r="EG40" s="121"/>
      <c r="EH40" s="121"/>
      <c r="EI40" s="121"/>
      <c r="EJ40" s="121"/>
      <c r="EK40" s="121"/>
      <c r="EL40" s="121"/>
      <c r="EM40" s="121"/>
      <c r="EN40" s="121"/>
      <c r="EO40" s="121"/>
      <c r="EP40" s="84"/>
      <c r="EQ40" s="84"/>
      <c r="ER40" s="84"/>
      <c r="ES40" s="84"/>
      <c r="ET40" s="84"/>
      <c r="EU40" s="84"/>
      <c r="EV40" s="84"/>
      <c r="EW40" s="84"/>
      <c r="EX40" s="84"/>
      <c r="EY40" s="84"/>
      <c r="EZ40" s="84"/>
      <c r="FA40" s="84"/>
      <c r="FB40" s="84"/>
      <c r="FC40" s="84"/>
    </row>
    <row r="41" spans="1:159" ht="15" customHeight="1">
      <c r="A41" s="60"/>
      <c r="B41" s="60"/>
      <c r="C41" s="60"/>
      <c r="D41" s="60"/>
      <c r="E41" s="60"/>
      <c r="F41" s="60"/>
      <c r="G41" s="60"/>
      <c r="I41" s="60"/>
      <c r="J41" s="110" t="s">
        <v>77</v>
      </c>
      <c r="K41" s="133">
        <v>2.9129999999999998</v>
      </c>
      <c r="L41" s="133">
        <v>26.126999999999999</v>
      </c>
      <c r="M41" s="105"/>
      <c r="N41" s="110" t="s">
        <v>77</v>
      </c>
      <c r="O41" s="133">
        <v>8.5340000000000007</v>
      </c>
      <c r="P41" s="133">
        <v>14.423</v>
      </c>
      <c r="Q41" s="133">
        <v>1.226</v>
      </c>
      <c r="R41" s="133"/>
      <c r="S41" s="110" t="s">
        <v>77</v>
      </c>
      <c r="T41" s="135">
        <v>1.75</v>
      </c>
      <c r="U41" s="135">
        <v>2.68</v>
      </c>
      <c r="V41" s="135">
        <v>0.52</v>
      </c>
      <c r="W41" s="133"/>
      <c r="X41" s="110" t="s">
        <v>77</v>
      </c>
      <c r="Y41" s="133">
        <v>2.8520349999999999</v>
      </c>
      <c r="Z41" s="133">
        <v>5.6803179999999998</v>
      </c>
      <c r="AA41" s="133">
        <v>1.0000849999999999</v>
      </c>
      <c r="AB41" s="133"/>
      <c r="AC41" s="84"/>
      <c r="AD41" s="121"/>
      <c r="AE41" s="121"/>
      <c r="AF41" s="121"/>
      <c r="AG41" s="121"/>
      <c r="AH41" s="121"/>
      <c r="AI41" s="121"/>
      <c r="AJ41" s="121"/>
      <c r="AK41" s="121"/>
      <c r="AL41" s="121"/>
      <c r="AM41" s="121"/>
      <c r="AN41" s="121"/>
      <c r="AO41" s="121"/>
      <c r="AP41" s="121"/>
      <c r="AQ41" s="121"/>
      <c r="AR41" s="121"/>
      <c r="AS41" s="121"/>
      <c r="AT41" s="121"/>
      <c r="AU41" s="121"/>
      <c r="AV41" s="121"/>
      <c r="AW41" s="121"/>
      <c r="AX41" s="121"/>
      <c r="AY41" s="121"/>
      <c r="AZ41" s="121"/>
      <c r="BA41" s="121"/>
      <c r="BB41" s="121"/>
      <c r="BC41" s="121"/>
      <c r="BD41" s="121"/>
      <c r="BE41" s="121"/>
      <c r="BF41" s="121"/>
      <c r="BG41" s="121"/>
      <c r="BH41" s="121"/>
      <c r="BI41" s="121"/>
      <c r="BJ41" s="121"/>
      <c r="BK41" s="121"/>
      <c r="BL41" s="121"/>
      <c r="BM41" s="121"/>
      <c r="BN41" s="121"/>
      <c r="BO41" s="121"/>
      <c r="BP41" s="121"/>
      <c r="BQ41" s="121"/>
      <c r="BR41" s="121"/>
      <c r="BS41" s="121"/>
      <c r="BT41" s="121"/>
      <c r="BU41" s="121"/>
      <c r="BV41" s="121"/>
      <c r="BW41" s="121"/>
      <c r="BX41" s="121"/>
      <c r="BY41" s="121"/>
      <c r="BZ41" s="121"/>
      <c r="CA41" s="121"/>
      <c r="CB41" s="121"/>
      <c r="CC41" s="121"/>
      <c r="CD41" s="121"/>
      <c r="CE41" s="121"/>
      <c r="CF41" s="121"/>
      <c r="CG41" s="121"/>
      <c r="CH41" s="121"/>
      <c r="CI41" s="121"/>
      <c r="CJ41" s="121"/>
      <c r="CK41" s="121"/>
      <c r="CL41" s="121"/>
      <c r="CM41" s="121"/>
      <c r="CN41" s="121"/>
      <c r="CO41" s="121"/>
      <c r="CP41" s="121"/>
      <c r="CQ41" s="121"/>
      <c r="CR41" s="121"/>
      <c r="CS41" s="121"/>
      <c r="CT41" s="121"/>
      <c r="CU41" s="121"/>
      <c r="CV41" s="121"/>
      <c r="CW41" s="121"/>
      <c r="CX41" s="121"/>
      <c r="CY41" s="121"/>
      <c r="CZ41" s="121"/>
      <c r="DA41" s="121"/>
      <c r="DB41" s="121"/>
      <c r="DC41" s="121"/>
      <c r="DD41" s="121"/>
      <c r="DE41" s="121"/>
      <c r="DF41" s="121"/>
      <c r="DG41" s="121"/>
      <c r="DH41" s="121"/>
      <c r="DI41" s="121"/>
      <c r="DJ41" s="121"/>
      <c r="DK41" s="121"/>
      <c r="DL41" s="121"/>
      <c r="DM41" s="121"/>
      <c r="DN41" s="121"/>
      <c r="DO41" s="121"/>
      <c r="DP41" s="121"/>
      <c r="DQ41" s="121"/>
      <c r="DR41" s="121"/>
      <c r="DS41" s="121"/>
      <c r="DT41" s="121"/>
      <c r="DU41" s="121"/>
      <c r="DV41" s="121"/>
      <c r="DW41" s="121"/>
      <c r="DX41" s="121"/>
      <c r="DY41" s="121"/>
      <c r="DZ41" s="121"/>
      <c r="EA41" s="121"/>
      <c r="EB41" s="121"/>
      <c r="EC41" s="121"/>
      <c r="ED41" s="121"/>
      <c r="EE41" s="121"/>
      <c r="EF41" s="121"/>
      <c r="EG41" s="121"/>
      <c r="EH41" s="121"/>
      <c r="EI41" s="121"/>
      <c r="EJ41" s="121"/>
      <c r="EK41" s="121"/>
      <c r="EL41" s="121"/>
      <c r="EM41" s="121"/>
      <c r="EN41" s="121"/>
      <c r="EO41" s="121"/>
      <c r="EP41" s="84"/>
      <c r="EQ41" s="84"/>
      <c r="ER41" s="84"/>
      <c r="ES41" s="84"/>
      <c r="ET41" s="84"/>
      <c r="EU41" s="84"/>
      <c r="EV41" s="84"/>
      <c r="EW41" s="84"/>
      <c r="EX41" s="84"/>
      <c r="EY41" s="84"/>
      <c r="EZ41" s="84"/>
      <c r="FA41" s="84"/>
      <c r="FB41" s="84"/>
      <c r="FC41" s="84"/>
    </row>
    <row r="42" spans="1:159" ht="15" customHeight="1">
      <c r="A42" s="60"/>
      <c r="B42" s="60"/>
      <c r="C42" s="60"/>
      <c r="D42" s="60"/>
      <c r="E42" s="60"/>
      <c r="F42" s="60"/>
      <c r="G42" s="60"/>
      <c r="I42" s="60"/>
      <c r="J42" s="110" t="s">
        <v>78</v>
      </c>
      <c r="K42" s="133">
        <v>2.2730000000000001</v>
      </c>
      <c r="L42" s="133">
        <v>20.657</v>
      </c>
      <c r="M42" s="105"/>
      <c r="N42" s="110" t="s">
        <v>78</v>
      </c>
      <c r="O42" s="133">
        <v>10.15</v>
      </c>
      <c r="P42" s="133">
        <v>17.991</v>
      </c>
      <c r="Q42" s="133">
        <v>3.419</v>
      </c>
      <c r="R42" s="133"/>
      <c r="S42" s="110" t="s">
        <v>78</v>
      </c>
      <c r="T42" s="135">
        <v>1.01</v>
      </c>
      <c r="U42" s="135">
        <v>1.88</v>
      </c>
      <c r="V42" s="135">
        <v>0.46</v>
      </c>
      <c r="W42" s="133"/>
      <c r="X42" s="110" t="s">
        <v>78</v>
      </c>
      <c r="Y42" s="133">
        <v>3.5251350000000001</v>
      </c>
      <c r="Z42" s="133">
        <v>5.8732930000000003</v>
      </c>
      <c r="AA42" s="133">
        <v>1.0924309999999999</v>
      </c>
      <c r="AB42" s="133"/>
      <c r="AC42" s="84"/>
      <c r="AD42" s="121"/>
      <c r="AE42" s="121"/>
      <c r="AF42" s="121"/>
      <c r="AG42" s="121"/>
      <c r="AH42" s="121"/>
      <c r="AI42" s="121"/>
      <c r="AJ42" s="121"/>
      <c r="AK42" s="121"/>
      <c r="AL42" s="121"/>
      <c r="AM42" s="121"/>
      <c r="AN42" s="121"/>
      <c r="AO42" s="121"/>
      <c r="AP42" s="121"/>
      <c r="AQ42" s="121"/>
      <c r="AR42" s="121"/>
      <c r="AS42" s="121"/>
      <c r="AT42" s="121"/>
      <c r="AU42" s="121"/>
      <c r="AV42" s="121"/>
      <c r="AW42" s="121"/>
      <c r="AX42" s="121"/>
      <c r="AY42" s="121"/>
      <c r="AZ42" s="121"/>
      <c r="BA42" s="121"/>
      <c r="BB42" s="121"/>
      <c r="BC42" s="121"/>
      <c r="BD42" s="121"/>
      <c r="BE42" s="121"/>
      <c r="BF42" s="121"/>
      <c r="BG42" s="121"/>
      <c r="BH42" s="121"/>
      <c r="BI42" s="121"/>
      <c r="BJ42" s="121"/>
      <c r="BK42" s="121"/>
      <c r="BL42" s="121"/>
      <c r="BM42" s="121"/>
      <c r="BN42" s="121"/>
      <c r="BO42" s="121"/>
      <c r="BP42" s="121"/>
      <c r="BQ42" s="121"/>
      <c r="BR42" s="121"/>
      <c r="BS42" s="121"/>
      <c r="BT42" s="121"/>
      <c r="BU42" s="121"/>
      <c r="BV42" s="121"/>
      <c r="BW42" s="121"/>
      <c r="BX42" s="121"/>
      <c r="BY42" s="121"/>
      <c r="BZ42" s="121"/>
      <c r="CA42" s="121"/>
      <c r="CB42" s="121"/>
      <c r="CC42" s="121"/>
      <c r="CD42" s="121"/>
      <c r="CE42" s="121"/>
      <c r="CF42" s="121"/>
      <c r="CG42" s="121"/>
      <c r="CH42" s="121"/>
      <c r="CI42" s="121"/>
      <c r="CJ42" s="121"/>
      <c r="CK42" s="121"/>
      <c r="CL42" s="121"/>
      <c r="CM42" s="121"/>
      <c r="CN42" s="121"/>
      <c r="CO42" s="121"/>
      <c r="CP42" s="121"/>
      <c r="CQ42" s="121"/>
      <c r="CR42" s="121"/>
      <c r="CS42" s="121"/>
      <c r="CT42" s="121"/>
      <c r="CU42" s="121"/>
      <c r="CV42" s="121"/>
      <c r="CW42" s="121"/>
      <c r="CX42" s="121"/>
      <c r="CY42" s="121"/>
      <c r="CZ42" s="121"/>
      <c r="DA42" s="121"/>
      <c r="DB42" s="121"/>
      <c r="DC42" s="121"/>
      <c r="DD42" s="121"/>
      <c r="DE42" s="121"/>
      <c r="DF42" s="121"/>
      <c r="DG42" s="121"/>
      <c r="DH42" s="121"/>
      <c r="DI42" s="121"/>
      <c r="DJ42" s="121"/>
      <c r="DK42" s="121"/>
      <c r="DL42" s="121"/>
      <c r="DM42" s="121"/>
      <c r="DN42" s="121"/>
      <c r="DO42" s="121"/>
      <c r="DP42" s="121"/>
      <c r="DQ42" s="121"/>
      <c r="DR42" s="121"/>
      <c r="DS42" s="121"/>
      <c r="DT42" s="121"/>
      <c r="DU42" s="121"/>
      <c r="DV42" s="121"/>
      <c r="DW42" s="121"/>
      <c r="DX42" s="121"/>
      <c r="DY42" s="121"/>
      <c r="DZ42" s="121"/>
      <c r="EA42" s="121"/>
      <c r="EB42" s="121"/>
      <c r="EC42" s="121"/>
      <c r="ED42" s="121"/>
      <c r="EE42" s="121"/>
      <c r="EF42" s="121"/>
      <c r="EG42" s="121"/>
      <c r="EH42" s="121"/>
      <c r="EI42" s="121"/>
      <c r="EJ42" s="121"/>
      <c r="EK42" s="121"/>
      <c r="EL42" s="121"/>
      <c r="EM42" s="121"/>
      <c r="EN42" s="121"/>
      <c r="EO42" s="121"/>
      <c r="EP42" s="84"/>
      <c r="EQ42" s="84"/>
      <c r="ER42" s="84"/>
      <c r="ES42" s="84"/>
      <c r="ET42" s="84"/>
      <c r="EU42" s="84"/>
      <c r="EV42" s="84"/>
      <c r="EW42" s="84"/>
      <c r="EX42" s="84"/>
      <c r="EY42" s="84"/>
      <c r="EZ42" s="84"/>
      <c r="FA42" s="84"/>
      <c r="FB42" s="84"/>
      <c r="FC42" s="84"/>
    </row>
    <row r="43" spans="1:159" ht="15" customHeight="1">
      <c r="A43" s="60"/>
      <c r="B43" s="60"/>
      <c r="C43" s="60"/>
      <c r="D43" s="60"/>
      <c r="E43" s="60"/>
      <c r="F43" s="60"/>
      <c r="G43" s="60"/>
      <c r="I43" s="60"/>
      <c r="J43" s="110" t="s">
        <v>79</v>
      </c>
      <c r="K43" s="133">
        <v>2.02</v>
      </c>
      <c r="L43" s="133">
        <v>25.087</v>
      </c>
      <c r="M43" s="105"/>
      <c r="N43" s="110" t="s">
        <v>79</v>
      </c>
      <c r="O43" s="133">
        <v>6.5739999999999998</v>
      </c>
      <c r="P43" s="133">
        <v>10.372999999999999</v>
      </c>
      <c r="Q43" s="133">
        <v>0.376</v>
      </c>
      <c r="R43" s="133"/>
      <c r="S43" s="110" t="s">
        <v>79</v>
      </c>
      <c r="T43" s="135">
        <v>0.27</v>
      </c>
      <c r="U43" s="135">
        <v>1.49</v>
      </c>
      <c r="V43" s="135">
        <v>-0.48</v>
      </c>
      <c r="W43" s="133"/>
      <c r="X43" s="110" t="s">
        <v>79</v>
      </c>
      <c r="Y43" s="133">
        <v>3.3127399999999998</v>
      </c>
      <c r="Z43" s="133">
        <v>5.7669550000000003</v>
      </c>
      <c r="AA43" s="133">
        <v>0.71186280000000002</v>
      </c>
      <c r="AB43" s="133"/>
      <c r="AC43" s="84"/>
      <c r="AD43" s="121"/>
      <c r="AE43" s="121"/>
      <c r="AF43" s="121"/>
      <c r="AG43" s="121"/>
      <c r="AH43" s="121"/>
      <c r="AI43" s="121"/>
      <c r="AJ43" s="121"/>
      <c r="AK43" s="121"/>
      <c r="AL43" s="121"/>
      <c r="AM43" s="121"/>
      <c r="AN43" s="121"/>
      <c r="AO43" s="121"/>
      <c r="AP43" s="121"/>
      <c r="AQ43" s="121"/>
      <c r="AR43" s="121"/>
      <c r="AS43" s="121"/>
      <c r="AT43" s="121"/>
      <c r="AU43" s="121"/>
      <c r="AV43" s="121"/>
      <c r="AW43" s="121"/>
      <c r="AX43" s="121"/>
      <c r="AY43" s="121"/>
      <c r="AZ43" s="121"/>
      <c r="BA43" s="121"/>
      <c r="BB43" s="121"/>
      <c r="BC43" s="121"/>
      <c r="BD43" s="121"/>
      <c r="BE43" s="121"/>
      <c r="BF43" s="121"/>
      <c r="BG43" s="121"/>
      <c r="BH43" s="121"/>
      <c r="BI43" s="121"/>
      <c r="BJ43" s="121"/>
      <c r="BK43" s="121"/>
      <c r="BL43" s="121"/>
      <c r="BM43" s="121"/>
      <c r="BN43" s="121"/>
      <c r="BO43" s="121"/>
      <c r="BP43" s="121"/>
      <c r="BQ43" s="121"/>
      <c r="BR43" s="121"/>
      <c r="BS43" s="121"/>
      <c r="BT43" s="121"/>
      <c r="BU43" s="121"/>
      <c r="BV43" s="121"/>
      <c r="BW43" s="121"/>
      <c r="BX43" s="121"/>
      <c r="BY43" s="121"/>
      <c r="BZ43" s="121"/>
      <c r="CA43" s="121"/>
      <c r="CB43" s="121"/>
      <c r="CC43" s="121"/>
      <c r="CD43" s="121"/>
      <c r="CE43" s="121"/>
      <c r="CF43" s="121"/>
      <c r="CG43" s="121"/>
      <c r="CH43" s="121"/>
      <c r="CI43" s="121"/>
      <c r="CJ43" s="121"/>
      <c r="CK43" s="121"/>
      <c r="CL43" s="121"/>
      <c r="CM43" s="121"/>
      <c r="CN43" s="121"/>
      <c r="CO43" s="121"/>
      <c r="CP43" s="121"/>
      <c r="CQ43" s="121"/>
      <c r="CR43" s="121"/>
      <c r="CS43" s="121"/>
      <c r="CT43" s="121"/>
      <c r="CU43" s="121"/>
      <c r="CV43" s="121"/>
      <c r="CW43" s="121"/>
      <c r="CX43" s="121"/>
      <c r="CY43" s="121"/>
      <c r="CZ43" s="121"/>
      <c r="DA43" s="121"/>
      <c r="DB43" s="121"/>
      <c r="DC43" s="121"/>
      <c r="DD43" s="121"/>
      <c r="DE43" s="121"/>
      <c r="DF43" s="121"/>
      <c r="DG43" s="121"/>
      <c r="DH43" s="121"/>
      <c r="DI43" s="121"/>
      <c r="DJ43" s="121"/>
      <c r="DK43" s="121"/>
      <c r="DL43" s="121"/>
      <c r="DM43" s="121"/>
      <c r="DN43" s="121"/>
      <c r="DO43" s="121"/>
      <c r="DP43" s="121"/>
      <c r="DQ43" s="121"/>
      <c r="DR43" s="121"/>
      <c r="DS43" s="121"/>
      <c r="DT43" s="121"/>
      <c r="DU43" s="121"/>
      <c r="DV43" s="121"/>
      <c r="DW43" s="121"/>
      <c r="DX43" s="121"/>
      <c r="DY43" s="121"/>
      <c r="DZ43" s="121"/>
      <c r="EA43" s="121"/>
      <c r="EB43" s="121"/>
      <c r="EC43" s="121"/>
      <c r="ED43" s="121"/>
      <c r="EE43" s="121"/>
      <c r="EF43" s="121"/>
      <c r="EG43" s="121"/>
      <c r="EH43" s="121"/>
      <c r="EI43" s="121"/>
      <c r="EJ43" s="121"/>
      <c r="EK43" s="121"/>
      <c r="EL43" s="121"/>
      <c r="EM43" s="121"/>
      <c r="EN43" s="121"/>
      <c r="EO43" s="121"/>
      <c r="EP43" s="84"/>
      <c r="EQ43" s="84"/>
      <c r="ER43" s="84"/>
      <c r="ES43" s="84"/>
      <c r="ET43" s="84"/>
      <c r="EU43" s="84"/>
      <c r="EV43" s="84"/>
      <c r="EW43" s="84"/>
      <c r="EX43" s="84"/>
      <c r="EY43" s="84"/>
      <c r="EZ43" s="84"/>
      <c r="FA43" s="84"/>
      <c r="FB43" s="84"/>
      <c r="FC43" s="84"/>
    </row>
    <row r="44" spans="1:159" ht="15" customHeight="1">
      <c r="A44" s="60"/>
      <c r="B44" s="60"/>
      <c r="C44" s="60"/>
      <c r="D44" s="60"/>
      <c r="E44" s="60"/>
      <c r="F44" s="60"/>
      <c r="G44" s="60"/>
      <c r="I44" s="60"/>
      <c r="J44" s="110" t="s">
        <v>80</v>
      </c>
      <c r="K44" s="133">
        <v>0.29299999999999998</v>
      </c>
      <c r="L44" s="133">
        <v>58.743000000000002</v>
      </c>
      <c r="M44" s="105"/>
      <c r="N44" s="110" t="s">
        <v>80</v>
      </c>
      <c r="O44" s="133">
        <v>3.524</v>
      </c>
      <c r="P44" s="133">
        <v>11.105</v>
      </c>
      <c r="Q44" s="133">
        <v>-4.0129999999999999</v>
      </c>
      <c r="R44" s="133"/>
      <c r="S44" s="110" t="s">
        <v>80</v>
      </c>
      <c r="T44" s="135">
        <v>-1.08</v>
      </c>
      <c r="U44" s="135">
        <v>0.01</v>
      </c>
      <c r="V44" s="135">
        <v>-1.7</v>
      </c>
      <c r="W44" s="133"/>
      <c r="X44" s="110" t="s">
        <v>80</v>
      </c>
      <c r="Y44" s="133">
        <v>4.9643550000000003</v>
      </c>
      <c r="Z44" s="133">
        <v>5.8449249999999999</v>
      </c>
      <c r="AA44" s="133">
        <v>1.4726889999999999</v>
      </c>
      <c r="AB44" s="133"/>
      <c r="AC44" s="84"/>
      <c r="AD44" s="123"/>
      <c r="AE44" s="123"/>
      <c r="AF44" s="123"/>
      <c r="AG44" s="123"/>
      <c r="AH44" s="123"/>
      <c r="AI44" s="123"/>
      <c r="AJ44" s="123"/>
      <c r="AK44" s="123"/>
      <c r="AL44" s="123"/>
      <c r="AM44" s="123"/>
      <c r="AN44" s="123"/>
      <c r="AO44" s="123"/>
      <c r="AP44" s="123"/>
      <c r="AQ44" s="123"/>
      <c r="AR44" s="123"/>
      <c r="AS44" s="123"/>
      <c r="AT44" s="123"/>
      <c r="AU44" s="123"/>
      <c r="AV44" s="123"/>
      <c r="AW44" s="123"/>
      <c r="AX44" s="123"/>
      <c r="AY44" s="123"/>
      <c r="AZ44" s="123"/>
      <c r="BA44" s="123"/>
      <c r="BB44" s="123"/>
      <c r="BC44" s="123"/>
      <c r="BD44" s="123"/>
      <c r="BE44" s="123"/>
      <c r="BF44" s="123"/>
      <c r="BG44" s="123"/>
      <c r="BH44" s="123"/>
      <c r="BI44" s="123"/>
      <c r="BJ44" s="123"/>
      <c r="BK44" s="123"/>
      <c r="BL44" s="123"/>
      <c r="BM44" s="123"/>
      <c r="BN44" s="123"/>
      <c r="BO44" s="123"/>
      <c r="BP44" s="123"/>
      <c r="BQ44" s="123"/>
      <c r="BR44" s="123"/>
      <c r="BS44" s="123"/>
      <c r="BT44" s="123"/>
      <c r="BU44" s="123"/>
      <c r="BV44" s="123"/>
      <c r="BW44" s="123"/>
      <c r="BX44" s="123"/>
      <c r="BY44" s="123"/>
      <c r="BZ44" s="123"/>
      <c r="CA44" s="123"/>
      <c r="CB44" s="123"/>
      <c r="CC44" s="123"/>
      <c r="CD44" s="123"/>
      <c r="CE44" s="123"/>
      <c r="CF44" s="123"/>
      <c r="CG44" s="123"/>
      <c r="CH44" s="123"/>
      <c r="CI44" s="123"/>
      <c r="CJ44" s="123"/>
      <c r="CK44" s="123"/>
      <c r="CL44" s="123"/>
      <c r="CM44" s="123"/>
      <c r="CN44" s="123"/>
      <c r="CO44" s="123"/>
      <c r="CP44" s="123"/>
      <c r="CQ44" s="123"/>
      <c r="CR44" s="123"/>
      <c r="CS44" s="123"/>
      <c r="CT44" s="121"/>
      <c r="CU44" s="121"/>
      <c r="CV44" s="121"/>
      <c r="CW44" s="121"/>
      <c r="CX44" s="121"/>
      <c r="CY44" s="121"/>
      <c r="CZ44" s="121"/>
      <c r="DA44" s="121"/>
      <c r="DB44" s="121"/>
      <c r="DC44" s="121"/>
      <c r="DD44" s="121"/>
      <c r="DE44" s="121"/>
      <c r="DF44" s="121"/>
      <c r="DG44" s="121"/>
      <c r="DH44" s="121"/>
      <c r="DI44" s="121"/>
      <c r="DJ44" s="121"/>
      <c r="DK44" s="121"/>
      <c r="DL44" s="121"/>
      <c r="DM44" s="121"/>
      <c r="DN44" s="121"/>
      <c r="DO44" s="121"/>
      <c r="DP44" s="121"/>
      <c r="DQ44" s="121"/>
      <c r="DR44" s="121"/>
      <c r="DS44" s="121"/>
      <c r="DT44" s="121"/>
      <c r="DU44" s="121"/>
      <c r="DV44" s="121"/>
      <c r="DW44" s="121"/>
      <c r="DX44" s="121"/>
      <c r="DY44" s="121"/>
      <c r="DZ44" s="121"/>
      <c r="EA44" s="121"/>
      <c r="EB44" s="121"/>
      <c r="EC44" s="121"/>
      <c r="ED44" s="121"/>
      <c r="EE44" s="121"/>
      <c r="EF44" s="121"/>
      <c r="EG44" s="121"/>
      <c r="EH44" s="121"/>
      <c r="EI44" s="121"/>
      <c r="EJ44" s="121"/>
      <c r="EK44" s="121"/>
      <c r="EL44" s="121"/>
      <c r="EM44" s="121"/>
      <c r="EN44" s="121"/>
      <c r="EO44" s="121"/>
      <c r="EP44" s="84"/>
      <c r="EQ44" s="84"/>
      <c r="ER44" s="84"/>
      <c r="ES44" s="84"/>
      <c r="ET44" s="84"/>
      <c r="EU44" s="84"/>
      <c r="EV44" s="84"/>
      <c r="EW44" s="84"/>
      <c r="EX44" s="84"/>
      <c r="EY44" s="84"/>
      <c r="EZ44" s="84"/>
      <c r="FA44" s="84"/>
      <c r="FB44" s="84"/>
      <c r="FC44" s="84"/>
    </row>
    <row r="45" spans="1:159" ht="15" customHeight="1">
      <c r="A45" s="60"/>
      <c r="B45" s="60"/>
      <c r="C45" s="60"/>
      <c r="D45" s="60"/>
      <c r="E45" s="60"/>
      <c r="F45" s="60"/>
      <c r="G45" s="60"/>
      <c r="I45" s="60"/>
      <c r="J45" s="110" t="s">
        <v>81</v>
      </c>
      <c r="K45" s="133">
        <v>0.746</v>
      </c>
      <c r="L45" s="133">
        <v>45.017000000000003</v>
      </c>
      <c r="M45" s="105"/>
      <c r="N45" s="110" t="s">
        <v>81</v>
      </c>
      <c r="O45" s="133">
        <v>1.5880000000000001</v>
      </c>
      <c r="P45" s="133">
        <v>3.9630000000000001</v>
      </c>
      <c r="Q45" s="133">
        <v>-2.7250000000000001</v>
      </c>
      <c r="R45" s="133"/>
      <c r="S45" s="110" t="s">
        <v>81</v>
      </c>
      <c r="T45" s="135">
        <v>-1.94</v>
      </c>
      <c r="U45" s="135">
        <v>-0.57999999999999996</v>
      </c>
      <c r="V45" s="135">
        <v>-4.0199999999999996</v>
      </c>
      <c r="W45" s="133"/>
      <c r="X45" s="110" t="s">
        <v>81</v>
      </c>
      <c r="Y45" s="133">
        <v>0.66860719999999996</v>
      </c>
      <c r="Z45" s="133">
        <v>3.0287220000000001</v>
      </c>
      <c r="AA45" s="133">
        <v>-1.6320239999999999</v>
      </c>
      <c r="AB45" s="133"/>
      <c r="AC45" s="84"/>
      <c r="AD45" s="123"/>
      <c r="AE45" s="123"/>
      <c r="AF45" s="123"/>
      <c r="AG45" s="123"/>
      <c r="AH45" s="123"/>
      <c r="AI45" s="123"/>
      <c r="AJ45" s="123"/>
      <c r="AK45" s="123"/>
      <c r="AL45" s="123"/>
      <c r="AM45" s="123"/>
      <c r="AN45" s="123"/>
      <c r="AO45" s="123"/>
      <c r="AP45" s="123"/>
      <c r="AQ45" s="123"/>
      <c r="AR45" s="123"/>
      <c r="AS45" s="123"/>
      <c r="AT45" s="123"/>
      <c r="AU45" s="123"/>
      <c r="AV45" s="123"/>
      <c r="AW45" s="123"/>
      <c r="AX45" s="123"/>
      <c r="AY45" s="123"/>
      <c r="AZ45" s="123"/>
      <c r="BA45" s="123"/>
      <c r="BB45" s="123"/>
      <c r="BC45" s="123"/>
      <c r="BD45" s="123"/>
      <c r="BE45" s="123"/>
      <c r="BF45" s="123"/>
      <c r="BG45" s="123"/>
      <c r="BH45" s="123"/>
      <c r="BI45" s="123"/>
      <c r="BJ45" s="123"/>
      <c r="BK45" s="123"/>
      <c r="BL45" s="123"/>
      <c r="BM45" s="123"/>
      <c r="BN45" s="123"/>
      <c r="BO45" s="123"/>
      <c r="BP45" s="123"/>
      <c r="BQ45" s="123"/>
      <c r="BR45" s="123"/>
      <c r="BS45" s="123"/>
      <c r="BT45" s="123"/>
      <c r="BU45" s="123"/>
      <c r="BV45" s="123"/>
      <c r="BW45" s="123"/>
      <c r="BX45" s="123"/>
      <c r="BY45" s="123"/>
      <c r="BZ45" s="123"/>
      <c r="CA45" s="123"/>
      <c r="CB45" s="123"/>
      <c r="CC45" s="123"/>
      <c r="CD45" s="123"/>
      <c r="CE45" s="123"/>
      <c r="CF45" s="123"/>
      <c r="CG45" s="123"/>
      <c r="CH45" s="123"/>
      <c r="CI45" s="123"/>
      <c r="CJ45" s="123"/>
      <c r="CK45" s="123"/>
      <c r="CL45" s="123"/>
      <c r="CM45" s="123"/>
      <c r="CN45" s="123"/>
      <c r="CO45" s="123"/>
      <c r="CP45" s="123"/>
      <c r="CQ45" s="123"/>
      <c r="CR45" s="123"/>
      <c r="CS45" s="123"/>
      <c r="CT45" s="121"/>
      <c r="CU45" s="121"/>
      <c r="CV45" s="121"/>
      <c r="CW45" s="121"/>
      <c r="CX45" s="121"/>
      <c r="CY45" s="121"/>
      <c r="CZ45" s="121"/>
      <c r="DA45" s="121"/>
      <c r="DB45" s="121"/>
      <c r="DC45" s="121"/>
      <c r="DD45" s="121"/>
      <c r="DE45" s="121"/>
      <c r="DF45" s="121"/>
      <c r="DG45" s="121"/>
      <c r="DH45" s="121"/>
      <c r="DI45" s="121"/>
      <c r="DJ45" s="121"/>
      <c r="DK45" s="121"/>
      <c r="DL45" s="121"/>
      <c r="DM45" s="121"/>
      <c r="DN45" s="121"/>
      <c r="DO45" s="121"/>
      <c r="DP45" s="121"/>
      <c r="DQ45" s="121"/>
      <c r="DR45" s="121"/>
      <c r="DS45" s="121"/>
      <c r="DT45" s="121"/>
      <c r="DU45" s="121"/>
      <c r="DV45" s="121"/>
      <c r="DW45" s="121"/>
      <c r="DX45" s="121"/>
      <c r="DY45" s="121"/>
      <c r="DZ45" s="121"/>
      <c r="EA45" s="121"/>
      <c r="EB45" s="121"/>
      <c r="EC45" s="121"/>
      <c r="ED45" s="121"/>
      <c r="EE45" s="121"/>
      <c r="EF45" s="121"/>
      <c r="EG45" s="121"/>
      <c r="EH45" s="121"/>
      <c r="EI45" s="121"/>
      <c r="EJ45" s="121"/>
      <c r="EK45" s="121"/>
      <c r="EL45" s="121"/>
      <c r="EM45" s="121"/>
      <c r="EN45" s="121"/>
      <c r="EO45" s="121"/>
      <c r="EP45" s="84"/>
      <c r="EQ45" s="84"/>
      <c r="ER45" s="84"/>
      <c r="ES45" s="84"/>
      <c r="ET45" s="84"/>
      <c r="EU45" s="84"/>
      <c r="EV45" s="84"/>
      <c r="EW45" s="84"/>
      <c r="EX45" s="84"/>
      <c r="EY45" s="84"/>
      <c r="EZ45" s="84"/>
      <c r="FA45" s="84"/>
      <c r="FB45" s="84"/>
      <c r="FC45" s="84"/>
    </row>
    <row r="46" spans="1:159" ht="15" customHeight="1">
      <c r="A46" s="60"/>
      <c r="B46" s="60"/>
      <c r="C46" s="60"/>
      <c r="D46" s="60"/>
      <c r="E46" s="60"/>
      <c r="F46" s="60"/>
      <c r="G46" s="60"/>
      <c r="I46" s="60"/>
      <c r="J46" s="110" t="s">
        <v>82</v>
      </c>
      <c r="K46" s="133">
        <v>0.218</v>
      </c>
      <c r="L46" s="133">
        <v>33.06</v>
      </c>
      <c r="M46" s="105"/>
      <c r="N46" s="110" t="s">
        <v>82</v>
      </c>
      <c r="O46" s="133">
        <v>2.0430000000000001</v>
      </c>
      <c r="P46" s="133">
        <v>4.8769999999999998</v>
      </c>
      <c r="Q46" s="133">
        <v>-1.5429999999999999</v>
      </c>
      <c r="R46" s="133"/>
      <c r="S46" s="110" t="s">
        <v>82</v>
      </c>
      <c r="T46" s="135">
        <v>0.65</v>
      </c>
      <c r="U46" s="135">
        <v>1.82</v>
      </c>
      <c r="V46" s="135">
        <v>-0.49</v>
      </c>
      <c r="W46" s="133"/>
      <c r="X46" s="110" t="s">
        <v>82</v>
      </c>
      <c r="Y46" s="133">
        <v>-0.68470129999999996</v>
      </c>
      <c r="Z46" s="133">
        <v>1.1059000000000001</v>
      </c>
      <c r="AA46" s="133">
        <v>-2.5589909999999998</v>
      </c>
      <c r="AB46" s="133"/>
      <c r="AC46" s="122"/>
      <c r="AD46" s="84"/>
      <c r="AE46" s="84"/>
      <c r="AF46" s="84"/>
      <c r="AG46" s="84"/>
      <c r="AH46" s="84"/>
      <c r="AI46" s="84"/>
      <c r="AJ46" s="84"/>
      <c r="AK46" s="84"/>
      <c r="AL46" s="84"/>
      <c r="AM46" s="84"/>
      <c r="AN46" s="84"/>
      <c r="AO46" s="84"/>
      <c r="AP46" s="84"/>
      <c r="AQ46" s="84"/>
      <c r="AR46" s="84"/>
      <c r="AS46" s="84"/>
      <c r="AT46" s="84"/>
      <c r="AU46" s="84"/>
      <c r="AV46" s="84"/>
      <c r="AW46" s="84"/>
      <c r="AX46" s="84"/>
      <c r="AY46" s="84"/>
      <c r="AZ46" s="84"/>
      <c r="BA46" s="84"/>
      <c r="BB46" s="84"/>
      <c r="BC46" s="84"/>
      <c r="BD46" s="84"/>
      <c r="BE46" s="84"/>
      <c r="BF46" s="84"/>
      <c r="BG46" s="84"/>
      <c r="BH46" s="84"/>
      <c r="BI46" s="84"/>
      <c r="BJ46" s="84"/>
      <c r="BK46" s="84"/>
      <c r="BL46" s="84"/>
      <c r="BM46" s="84"/>
      <c r="BN46" s="84"/>
      <c r="BO46" s="84"/>
      <c r="BP46" s="84"/>
      <c r="BQ46" s="84"/>
      <c r="BR46" s="84"/>
      <c r="BS46" s="84"/>
      <c r="BT46" s="84"/>
      <c r="BU46" s="84"/>
      <c r="BV46" s="84"/>
      <c r="BW46" s="84"/>
      <c r="BX46" s="84"/>
      <c r="BY46" s="84"/>
      <c r="BZ46" s="84"/>
      <c r="CA46" s="84"/>
      <c r="CB46" s="84"/>
      <c r="CC46" s="84"/>
      <c r="CD46" s="84"/>
      <c r="CE46" s="84"/>
      <c r="CF46" s="84"/>
      <c r="CG46" s="84"/>
      <c r="CH46" s="84"/>
      <c r="CI46" s="84"/>
      <c r="CJ46" s="84"/>
      <c r="CK46" s="84"/>
      <c r="CL46" s="84"/>
      <c r="CM46" s="84"/>
      <c r="CN46" s="84"/>
      <c r="CO46" s="84"/>
      <c r="CP46" s="84"/>
      <c r="CQ46" s="84"/>
      <c r="CR46" s="84"/>
      <c r="CS46" s="84"/>
      <c r="CT46" s="84"/>
      <c r="CU46" s="84"/>
      <c r="CV46" s="84"/>
      <c r="CW46" s="84"/>
      <c r="CX46" s="84"/>
      <c r="CY46" s="84"/>
      <c r="CZ46" s="84"/>
      <c r="DA46" s="84"/>
      <c r="DB46" s="84"/>
      <c r="DC46" s="84"/>
      <c r="DD46" s="84"/>
      <c r="DE46" s="84"/>
      <c r="DF46" s="84"/>
      <c r="DG46" s="84"/>
      <c r="DH46" s="84"/>
      <c r="DI46" s="84"/>
      <c r="DJ46" s="84"/>
      <c r="DK46" s="84"/>
      <c r="DL46" s="84"/>
      <c r="DM46" s="84"/>
      <c r="DN46" s="84"/>
      <c r="DO46" s="84"/>
      <c r="DP46" s="84"/>
      <c r="DQ46" s="84"/>
      <c r="DR46" s="84"/>
      <c r="DS46" s="84"/>
      <c r="DT46" s="84"/>
      <c r="DU46" s="84"/>
      <c r="DV46" s="84"/>
      <c r="DW46" s="84"/>
      <c r="DX46" s="84"/>
      <c r="DY46" s="84"/>
      <c r="DZ46" s="84"/>
      <c r="EA46" s="84"/>
      <c r="EB46" s="84"/>
      <c r="EC46" s="84"/>
      <c r="ED46" s="84"/>
      <c r="EE46" s="84"/>
      <c r="EF46" s="84"/>
      <c r="EG46" s="84"/>
      <c r="EH46" s="84"/>
      <c r="EI46" s="84"/>
      <c r="EJ46" s="84"/>
      <c r="EK46" s="84"/>
      <c r="EL46" s="84"/>
      <c r="EM46" s="84"/>
      <c r="EN46" s="84"/>
      <c r="EO46" s="84"/>
      <c r="EP46" s="84"/>
      <c r="EQ46" s="84"/>
      <c r="ER46" s="84"/>
      <c r="ES46" s="84"/>
      <c r="ET46" s="84"/>
      <c r="EU46" s="84"/>
      <c r="EV46" s="84"/>
      <c r="EW46" s="84"/>
      <c r="EX46" s="84"/>
      <c r="EY46" s="84"/>
      <c r="EZ46" s="84"/>
      <c r="FA46" s="84"/>
      <c r="FB46" s="84"/>
      <c r="FC46" s="84"/>
    </row>
    <row r="47" spans="1:159" ht="15" customHeight="1">
      <c r="J47" s="110" t="s">
        <v>83</v>
      </c>
      <c r="K47" s="133">
        <v>-0.26900000000000002</v>
      </c>
      <c r="L47" s="133">
        <v>25.477</v>
      </c>
      <c r="M47" s="105"/>
      <c r="N47" s="110" t="s">
        <v>83</v>
      </c>
      <c r="O47" s="133">
        <v>6.3810000000000002</v>
      </c>
      <c r="P47" s="133">
        <v>11.553000000000001</v>
      </c>
      <c r="Q47" s="133">
        <v>1.899</v>
      </c>
      <c r="R47" s="133"/>
      <c r="S47" s="110" t="s">
        <v>83</v>
      </c>
      <c r="T47" s="135">
        <v>1.54</v>
      </c>
      <c r="U47" s="135">
        <v>2.77</v>
      </c>
      <c r="V47" s="135">
        <v>0.48</v>
      </c>
      <c r="W47" s="133"/>
      <c r="X47" s="110" t="s">
        <v>83</v>
      </c>
      <c r="Y47" s="133">
        <v>-0.1103243</v>
      </c>
      <c r="Z47" s="133">
        <v>1.519431</v>
      </c>
      <c r="AA47" s="133">
        <v>-1.3472040000000001</v>
      </c>
      <c r="AB47" s="133"/>
      <c r="AC47" s="122"/>
      <c r="AD47" s="84"/>
      <c r="AE47" s="84"/>
      <c r="AF47" s="84"/>
      <c r="AG47" s="84"/>
      <c r="AH47" s="84"/>
      <c r="AI47" s="84"/>
      <c r="AJ47" s="84"/>
      <c r="AK47" s="84"/>
      <c r="AL47" s="84"/>
      <c r="AM47" s="84"/>
      <c r="AN47" s="84"/>
      <c r="AO47" s="84"/>
      <c r="AP47" s="84"/>
      <c r="AQ47" s="84"/>
      <c r="AR47" s="84"/>
      <c r="AS47" s="84"/>
      <c r="AT47" s="84"/>
      <c r="AU47" s="84"/>
      <c r="AV47" s="84"/>
      <c r="AW47" s="84"/>
      <c r="AX47" s="84"/>
      <c r="AY47" s="84"/>
      <c r="AZ47" s="84"/>
      <c r="BA47" s="84"/>
      <c r="BB47" s="84"/>
      <c r="BC47" s="84"/>
      <c r="BD47" s="84"/>
      <c r="BE47" s="84"/>
      <c r="BF47" s="84"/>
      <c r="BG47" s="84"/>
      <c r="BH47" s="84"/>
      <c r="BI47" s="84"/>
      <c r="BJ47" s="84"/>
      <c r="BK47" s="84"/>
      <c r="BL47" s="84"/>
      <c r="BM47" s="84"/>
      <c r="BN47" s="84"/>
      <c r="BO47" s="84"/>
      <c r="BP47" s="84"/>
      <c r="BQ47" s="84"/>
      <c r="BR47" s="84"/>
      <c r="BS47" s="84"/>
      <c r="BT47" s="84"/>
      <c r="BU47" s="84"/>
      <c r="BV47" s="84"/>
      <c r="BW47" s="84"/>
      <c r="BX47" s="84"/>
      <c r="BY47" s="84"/>
      <c r="BZ47" s="84"/>
      <c r="CA47" s="84"/>
      <c r="CB47" s="84"/>
      <c r="CC47" s="84"/>
      <c r="CD47" s="84"/>
      <c r="CE47" s="84"/>
      <c r="CF47" s="84"/>
      <c r="CG47" s="84"/>
      <c r="CH47" s="84"/>
      <c r="CI47" s="84"/>
      <c r="CJ47" s="84"/>
      <c r="CK47" s="84"/>
      <c r="CL47" s="84"/>
      <c r="CM47" s="84"/>
      <c r="CN47" s="84"/>
      <c r="CO47" s="84"/>
      <c r="CP47" s="84"/>
      <c r="CQ47" s="84"/>
      <c r="CR47" s="84"/>
      <c r="CS47" s="84"/>
      <c r="CT47" s="84"/>
      <c r="CU47" s="84"/>
      <c r="CV47" s="84"/>
      <c r="CW47" s="84"/>
      <c r="CX47" s="84"/>
      <c r="CY47" s="84"/>
      <c r="CZ47" s="84"/>
      <c r="DA47" s="84"/>
      <c r="DB47" s="84"/>
      <c r="DC47" s="84"/>
      <c r="DD47" s="84"/>
      <c r="DE47" s="84"/>
      <c r="DF47" s="84"/>
      <c r="DG47" s="84"/>
      <c r="DH47" s="84"/>
      <c r="DI47" s="84"/>
      <c r="DJ47" s="84"/>
      <c r="DK47" s="84"/>
      <c r="DL47" s="84"/>
      <c r="DM47" s="84"/>
      <c r="DN47" s="84"/>
      <c r="DO47" s="84"/>
      <c r="DP47" s="84"/>
      <c r="DQ47" s="84"/>
      <c r="DR47" s="84"/>
      <c r="DS47" s="84"/>
      <c r="DT47" s="84"/>
      <c r="DU47" s="84"/>
      <c r="DV47" s="84"/>
      <c r="DW47" s="84"/>
      <c r="DX47" s="84"/>
      <c r="DY47" s="84"/>
      <c r="DZ47" s="84"/>
      <c r="EA47" s="84"/>
      <c r="EB47" s="84"/>
      <c r="EC47" s="84"/>
      <c r="ED47" s="84"/>
      <c r="EE47" s="84"/>
      <c r="EF47" s="84"/>
      <c r="EG47" s="84"/>
      <c r="EH47" s="84"/>
      <c r="EI47" s="84"/>
      <c r="EJ47" s="84"/>
      <c r="EK47" s="84"/>
      <c r="EL47" s="84"/>
      <c r="EM47" s="84"/>
      <c r="EN47" s="84"/>
      <c r="EO47" s="84"/>
      <c r="EP47" s="84"/>
      <c r="EQ47" s="84"/>
      <c r="ER47" s="84"/>
      <c r="ES47" s="84"/>
      <c r="ET47" s="84"/>
      <c r="EU47" s="84"/>
      <c r="EV47" s="84"/>
      <c r="EW47" s="84"/>
      <c r="EX47" s="84"/>
      <c r="EY47" s="84"/>
      <c r="EZ47" s="84"/>
      <c r="FA47" s="84"/>
      <c r="FB47" s="84"/>
      <c r="FC47" s="84"/>
    </row>
    <row r="48" spans="1:159" ht="15" customHeight="1">
      <c r="J48" s="110" t="s">
        <v>84</v>
      </c>
      <c r="K48" s="133">
        <v>-0.41299999999999998</v>
      </c>
      <c r="L48" s="133">
        <v>23.09</v>
      </c>
      <c r="M48" s="105"/>
      <c r="N48" s="110" t="s">
        <v>84</v>
      </c>
      <c r="O48" s="133">
        <v>4.9450000000000003</v>
      </c>
      <c r="P48" s="133">
        <v>8.8740000000000006</v>
      </c>
      <c r="Q48" s="133">
        <v>0.60599999999999998</v>
      </c>
      <c r="R48" s="133"/>
      <c r="S48" s="110" t="s">
        <v>84</v>
      </c>
      <c r="T48" s="135">
        <v>1.23</v>
      </c>
      <c r="U48" s="135">
        <v>2.35</v>
      </c>
      <c r="V48" s="135">
        <v>0.45</v>
      </c>
      <c r="W48" s="133"/>
      <c r="X48" s="110" t="s">
        <v>84</v>
      </c>
      <c r="Y48" s="133">
        <v>1.117102</v>
      </c>
      <c r="Z48" s="133">
        <v>3.0882779999999999</v>
      </c>
      <c r="AA48" s="133">
        <v>-0.76084640000000003</v>
      </c>
      <c r="AB48" s="133"/>
      <c r="AC48" s="80"/>
    </row>
    <row r="49" spans="10:29" ht="15" customHeight="1">
      <c r="J49" s="110" t="s">
        <v>85</v>
      </c>
      <c r="K49" s="133">
        <v>-0.49</v>
      </c>
      <c r="L49" s="133">
        <v>20.317</v>
      </c>
      <c r="M49" s="105"/>
      <c r="N49" s="110" t="s">
        <v>85</v>
      </c>
      <c r="O49" s="133">
        <v>2.161</v>
      </c>
      <c r="P49" s="133">
        <v>5.0780000000000003</v>
      </c>
      <c r="Q49" s="133">
        <v>1.7000000000000001E-2</v>
      </c>
      <c r="R49" s="133"/>
      <c r="S49" s="110" t="s">
        <v>85</v>
      </c>
      <c r="T49" s="135">
        <v>1.1200000000000001</v>
      </c>
      <c r="U49" s="135">
        <v>2.2400000000000002</v>
      </c>
      <c r="V49" s="135">
        <v>0.26</v>
      </c>
      <c r="W49" s="133"/>
      <c r="X49" s="110" t="s">
        <v>85</v>
      </c>
      <c r="Y49" s="133">
        <v>0.30563210000000002</v>
      </c>
      <c r="Z49" s="133">
        <v>1.699724</v>
      </c>
      <c r="AA49" s="133">
        <v>-1.791909</v>
      </c>
      <c r="AB49" s="133"/>
      <c r="AC49" s="80"/>
    </row>
    <row r="50" spans="10:29" ht="15" customHeight="1">
      <c r="J50" s="110" t="s">
        <v>86</v>
      </c>
      <c r="K50" s="133">
        <v>-0.497</v>
      </c>
      <c r="L50" s="133">
        <v>26.422999999999998</v>
      </c>
      <c r="M50" s="105"/>
      <c r="N50" s="110" t="s">
        <v>86</v>
      </c>
      <c r="O50" s="133">
        <v>2.6349999999999998</v>
      </c>
      <c r="P50" s="133">
        <v>4.8140000000000001</v>
      </c>
      <c r="Q50" s="133">
        <v>0.50900000000000001</v>
      </c>
      <c r="R50" s="133"/>
      <c r="S50" s="110" t="s">
        <v>86</v>
      </c>
      <c r="T50" s="135">
        <v>1.2</v>
      </c>
      <c r="U50" s="135">
        <v>1.98</v>
      </c>
      <c r="V50" s="135">
        <v>0.53</v>
      </c>
      <c r="W50" s="133"/>
      <c r="X50" s="110" t="s">
        <v>86</v>
      </c>
      <c r="Y50" s="133">
        <v>2.8641969999999999</v>
      </c>
      <c r="Z50" s="133">
        <v>5.2386670000000004</v>
      </c>
      <c r="AA50" s="133">
        <v>0.83038780000000001</v>
      </c>
      <c r="AB50" s="133"/>
      <c r="AC50" s="80"/>
    </row>
    <row r="51" spans="10:29" ht="15" customHeight="1">
      <c r="J51" s="110" t="s">
        <v>87</v>
      </c>
      <c r="K51" s="133">
        <v>-0.69499999999999995</v>
      </c>
      <c r="L51" s="133">
        <v>24.28</v>
      </c>
      <c r="M51" s="105"/>
      <c r="N51" s="110" t="s">
        <v>87</v>
      </c>
      <c r="O51" s="133">
        <v>4.4509999999999996</v>
      </c>
      <c r="P51" s="133">
        <v>7.2910000000000004</v>
      </c>
      <c r="Q51" s="133">
        <v>1.458</v>
      </c>
      <c r="R51" s="133"/>
      <c r="S51" s="110" t="s">
        <v>87</v>
      </c>
      <c r="T51" s="135">
        <v>1.17</v>
      </c>
      <c r="U51" s="135">
        <v>1.56</v>
      </c>
      <c r="V51" s="135">
        <v>0.59</v>
      </c>
      <c r="W51" s="133"/>
      <c r="X51" s="110" t="s">
        <v>87</v>
      </c>
      <c r="Y51" s="133">
        <v>1.725519</v>
      </c>
      <c r="Z51" s="133">
        <v>2.9033929999999999</v>
      </c>
      <c r="AA51" s="133">
        <v>-7.6923000000000005E-2</v>
      </c>
      <c r="AB51" s="133"/>
      <c r="AC51" s="80"/>
    </row>
    <row r="52" spans="10:29" ht="15" customHeight="1">
      <c r="J52" s="110" t="s">
        <v>88</v>
      </c>
      <c r="K52" s="133">
        <v>-0.94499999999999995</v>
      </c>
      <c r="L52" s="133">
        <v>19.347000000000001</v>
      </c>
      <c r="M52" s="83"/>
      <c r="N52" s="110" t="s">
        <v>88</v>
      </c>
      <c r="O52" s="133">
        <v>6.1219999999999999</v>
      </c>
      <c r="P52" s="133">
        <v>10.198</v>
      </c>
      <c r="Q52" s="133">
        <v>1.956</v>
      </c>
      <c r="R52" s="133"/>
      <c r="S52" s="110" t="s">
        <v>88</v>
      </c>
      <c r="T52" s="135">
        <v>1.42</v>
      </c>
      <c r="U52" s="135">
        <v>2.0099999999999998</v>
      </c>
      <c r="V52" s="135">
        <v>0.7</v>
      </c>
      <c r="W52" s="133"/>
      <c r="X52" s="110" t="s">
        <v>88</v>
      </c>
      <c r="Y52" s="133">
        <v>2.7517459999999998</v>
      </c>
      <c r="Z52" s="133">
        <v>5.3648290000000003</v>
      </c>
      <c r="AA52" s="133">
        <v>0.32809139999999998</v>
      </c>
      <c r="AB52" s="133"/>
      <c r="AC52" s="80"/>
    </row>
    <row r="53" spans="10:29" ht="15" customHeight="1">
      <c r="J53" s="110" t="s">
        <v>89</v>
      </c>
      <c r="K53" s="133">
        <v>-1.0309999999999999</v>
      </c>
      <c r="L53" s="133">
        <v>18.489999999999998</v>
      </c>
      <c r="M53" s="125"/>
      <c r="N53" s="110" t="s">
        <v>89</v>
      </c>
      <c r="O53" s="133">
        <v>6.1280000000000001</v>
      </c>
      <c r="P53" s="133">
        <v>9.4190000000000005</v>
      </c>
      <c r="Q53" s="133">
        <v>1.714</v>
      </c>
      <c r="R53" s="133"/>
      <c r="S53" s="110" t="s">
        <v>89</v>
      </c>
      <c r="T53" s="135">
        <v>1.27</v>
      </c>
      <c r="U53" s="135">
        <v>2.04</v>
      </c>
      <c r="V53" s="135">
        <v>0.54</v>
      </c>
      <c r="W53" s="133"/>
      <c r="X53" s="110" t="s">
        <v>89</v>
      </c>
      <c r="Y53" s="133">
        <v>7.3738100000000001E-2</v>
      </c>
      <c r="Z53" s="133">
        <v>1.952064</v>
      </c>
      <c r="AA53" s="133">
        <v>-1.42302</v>
      </c>
      <c r="AB53" s="133"/>
      <c r="AC53" s="80"/>
    </row>
    <row r="54" spans="10:29" ht="15" customHeight="1">
      <c r="J54" s="110" t="s">
        <v>90</v>
      </c>
      <c r="K54" s="133">
        <v>-1.1100000000000001</v>
      </c>
      <c r="L54" s="133">
        <v>17.433</v>
      </c>
      <c r="M54" s="125"/>
      <c r="N54" s="110" t="s">
        <v>90</v>
      </c>
      <c r="O54" s="133">
        <v>5.6820000000000004</v>
      </c>
      <c r="P54" s="133">
        <v>8.2270000000000003</v>
      </c>
      <c r="Q54" s="133">
        <v>2.5179999999999998</v>
      </c>
      <c r="R54" s="133"/>
      <c r="S54" s="110" t="s">
        <v>90</v>
      </c>
      <c r="T54" s="135">
        <v>0.72</v>
      </c>
      <c r="U54" s="135">
        <v>1.48</v>
      </c>
      <c r="V54" s="135">
        <v>0.21</v>
      </c>
      <c r="W54" s="133"/>
      <c r="X54" s="110" t="s">
        <v>90</v>
      </c>
      <c r="Y54" s="133">
        <v>2.5289709999999999</v>
      </c>
      <c r="Z54" s="133">
        <v>3.9139370000000002</v>
      </c>
      <c r="AA54" s="133">
        <v>0.70915700000000004</v>
      </c>
      <c r="AB54" s="133"/>
      <c r="AC54" s="80"/>
    </row>
    <row r="55" spans="10:29" ht="15" customHeight="1">
      <c r="J55" s="110" t="s">
        <v>91</v>
      </c>
      <c r="K55" s="133">
        <v>-1.3240000000000001</v>
      </c>
      <c r="L55" s="133">
        <v>30.263000000000002</v>
      </c>
      <c r="M55" s="125"/>
      <c r="N55" s="110" t="s">
        <v>91</v>
      </c>
      <c r="O55" s="133">
        <v>2.1829999999999998</v>
      </c>
      <c r="P55" s="133">
        <v>5.3470000000000004</v>
      </c>
      <c r="Q55" s="133">
        <v>-3.0790000000000002</v>
      </c>
      <c r="R55" s="133"/>
      <c r="S55" s="110" t="s">
        <v>91</v>
      </c>
      <c r="T55" s="135">
        <v>1.1200000000000001</v>
      </c>
      <c r="U55" s="135">
        <v>1.93</v>
      </c>
      <c r="V55" s="135">
        <v>0.15</v>
      </c>
      <c r="W55" s="133"/>
      <c r="X55" s="110" t="s">
        <v>91</v>
      </c>
      <c r="Y55" s="133">
        <v>3.178499</v>
      </c>
      <c r="Z55" s="133">
        <v>5.0658890000000003</v>
      </c>
      <c r="AA55" s="133">
        <v>1.100139</v>
      </c>
      <c r="AB55" s="133"/>
      <c r="AC55" s="80"/>
    </row>
    <row r="56" spans="10:29" ht="15" customHeight="1">
      <c r="J56" s="110" t="s">
        <v>92</v>
      </c>
      <c r="K56" s="133">
        <v>-1.462</v>
      </c>
      <c r="L56" s="133">
        <v>29.94</v>
      </c>
      <c r="M56" s="125"/>
      <c r="N56" s="110" t="s">
        <v>92</v>
      </c>
      <c r="O56" s="133">
        <v>3.7650000000000001</v>
      </c>
      <c r="P56" s="133">
        <v>8.3879999999999999</v>
      </c>
      <c r="Q56" s="133">
        <v>-8.3000000000000004E-2</v>
      </c>
      <c r="R56" s="133"/>
      <c r="S56" s="110" t="s">
        <v>92</v>
      </c>
      <c r="T56" s="135">
        <v>0.56999999999999995</v>
      </c>
      <c r="U56" s="135">
        <v>1.47</v>
      </c>
      <c r="V56" s="135">
        <v>0.44</v>
      </c>
      <c r="W56" s="133"/>
      <c r="X56" s="110" t="s">
        <v>92</v>
      </c>
      <c r="Y56" s="133">
        <v>2.8329909999999998</v>
      </c>
      <c r="Z56" s="133">
        <v>4.1056189999999999</v>
      </c>
      <c r="AA56" s="133">
        <v>1.1595059999999999</v>
      </c>
      <c r="AB56" s="133"/>
      <c r="AC56" s="80"/>
    </row>
    <row r="57" spans="10:29" ht="15" customHeight="1">
      <c r="J57" s="110" t="s">
        <v>93</v>
      </c>
      <c r="K57" s="133">
        <v>-1.419</v>
      </c>
      <c r="L57" s="133">
        <v>18.273</v>
      </c>
      <c r="M57" s="126"/>
      <c r="N57" s="110" t="s">
        <v>93</v>
      </c>
      <c r="O57" s="133">
        <v>2.923</v>
      </c>
      <c r="P57" s="133">
        <v>5.6609999999999996</v>
      </c>
      <c r="Q57" s="133">
        <v>-0.57499999999999996</v>
      </c>
      <c r="R57" s="133"/>
      <c r="S57" s="110" t="s">
        <v>93</v>
      </c>
      <c r="T57" s="135">
        <v>0.64</v>
      </c>
      <c r="U57" s="135">
        <v>1.67</v>
      </c>
      <c r="V57" s="135">
        <v>-0.39</v>
      </c>
      <c r="W57" s="133"/>
      <c r="X57" s="110" t="s">
        <v>93</v>
      </c>
      <c r="Y57" s="133">
        <v>0.61449750000000003</v>
      </c>
      <c r="Z57" s="133">
        <v>1.938596</v>
      </c>
      <c r="AA57" s="133">
        <v>-0.22835900000000001</v>
      </c>
      <c r="AB57" s="133"/>
      <c r="AC57" s="80"/>
    </row>
    <row r="58" spans="10:29" ht="15" customHeight="1">
      <c r="J58" s="110" t="s">
        <v>94</v>
      </c>
      <c r="K58" s="133">
        <v>-1.2030000000000001</v>
      </c>
      <c r="L58" s="133">
        <v>19.983000000000001</v>
      </c>
      <c r="M58" s="126"/>
      <c r="N58" s="110" t="s">
        <v>94</v>
      </c>
      <c r="O58" s="133">
        <v>2.7850000000000001</v>
      </c>
      <c r="P58" s="133">
        <v>5.7750000000000004</v>
      </c>
      <c r="Q58" s="133">
        <v>-0.28299999999999997</v>
      </c>
      <c r="R58" s="133"/>
      <c r="S58" s="110" t="s">
        <v>94</v>
      </c>
      <c r="T58" s="135">
        <v>0.79</v>
      </c>
      <c r="U58" s="135">
        <v>1.46</v>
      </c>
      <c r="V58" s="135">
        <v>0.3</v>
      </c>
      <c r="W58" s="133"/>
      <c r="X58" s="110" t="s">
        <v>94</v>
      </c>
      <c r="Y58" s="133">
        <v>2.1865459999999999</v>
      </c>
      <c r="Z58" s="133">
        <v>3.8944269999999999</v>
      </c>
      <c r="AA58" s="133">
        <v>0.76082419999999995</v>
      </c>
      <c r="AB58" s="133"/>
      <c r="AC58" s="80"/>
    </row>
    <row r="59" spans="10:29" ht="15" customHeight="1">
      <c r="J59" s="110" t="s">
        <v>95</v>
      </c>
      <c r="K59" s="133">
        <v>-1.266</v>
      </c>
      <c r="L59" s="133">
        <v>16.18</v>
      </c>
      <c r="M59" s="126"/>
      <c r="N59" s="110" t="s">
        <v>95</v>
      </c>
      <c r="O59" s="133">
        <v>3.7829999999999999</v>
      </c>
      <c r="P59" s="133">
        <v>6.875</v>
      </c>
      <c r="Q59" s="133">
        <v>-3.6999999999999998E-2</v>
      </c>
      <c r="R59" s="133"/>
      <c r="S59" s="110" t="s">
        <v>95</v>
      </c>
      <c r="T59" s="135">
        <v>0.8</v>
      </c>
      <c r="U59" s="135">
        <v>1.42</v>
      </c>
      <c r="V59" s="135">
        <v>0.12</v>
      </c>
      <c r="W59" s="133"/>
      <c r="X59" s="110" t="s">
        <v>95</v>
      </c>
      <c r="Y59" s="133">
        <v>0.88134539999999995</v>
      </c>
      <c r="Z59" s="133">
        <v>2.3787989999999999</v>
      </c>
      <c r="AA59" s="133">
        <v>-0.21383640000000001</v>
      </c>
      <c r="AB59" s="133"/>
      <c r="AC59" s="80"/>
    </row>
    <row r="60" spans="10:29" ht="15" customHeight="1">
      <c r="J60" s="110" t="s">
        <v>96</v>
      </c>
      <c r="K60" s="133">
        <v>-1.397</v>
      </c>
      <c r="L60" s="133">
        <v>16.763000000000002</v>
      </c>
      <c r="M60" s="126"/>
      <c r="N60" s="110" t="s">
        <v>96</v>
      </c>
      <c r="O60" s="133">
        <v>5.4260000000000002</v>
      </c>
      <c r="P60" s="133">
        <v>9.8420000000000005</v>
      </c>
      <c r="Q60" s="133">
        <v>7.8E-2</v>
      </c>
      <c r="R60" s="133"/>
      <c r="S60" s="110" t="s">
        <v>96</v>
      </c>
      <c r="T60" s="135">
        <v>0.53</v>
      </c>
      <c r="U60" s="135">
        <v>1.23</v>
      </c>
      <c r="V60" s="135">
        <v>-0.09</v>
      </c>
      <c r="W60" s="133"/>
      <c r="X60" s="110" t="s">
        <v>96</v>
      </c>
      <c r="Y60" s="133">
        <v>1.706949</v>
      </c>
      <c r="Z60" s="133">
        <v>2.9589349999999999</v>
      </c>
      <c r="AA60" s="133">
        <v>0.2262982</v>
      </c>
      <c r="AB60" s="133"/>
      <c r="AC60" s="80"/>
    </row>
    <row r="61" spans="10:29" ht="15" customHeight="1">
      <c r="J61" s="110" t="s">
        <v>97</v>
      </c>
      <c r="K61" s="133">
        <v>-1.407</v>
      </c>
      <c r="L61" s="133">
        <v>13.537000000000001</v>
      </c>
      <c r="M61" s="126"/>
      <c r="N61" s="110" t="s">
        <v>97</v>
      </c>
      <c r="O61" s="133">
        <v>4.9290000000000003</v>
      </c>
      <c r="P61" s="133">
        <v>7.7919999999999998</v>
      </c>
      <c r="Q61" s="133">
        <v>0.78600000000000003</v>
      </c>
      <c r="R61" s="133"/>
      <c r="S61" s="110" t="s">
        <v>97</v>
      </c>
      <c r="T61" s="135">
        <v>1</v>
      </c>
      <c r="U61" s="135">
        <v>1.47</v>
      </c>
      <c r="V61" s="135">
        <v>7.0000000000000007E-2</v>
      </c>
      <c r="W61" s="133"/>
      <c r="X61" s="110" t="s">
        <v>97</v>
      </c>
      <c r="Y61" s="133">
        <v>0.3779457</v>
      </c>
      <c r="Z61" s="133">
        <v>1.51793</v>
      </c>
      <c r="AA61" s="133">
        <v>-0.37530550000000001</v>
      </c>
      <c r="AB61" s="133"/>
      <c r="AC61" s="80"/>
    </row>
    <row r="62" spans="10:29" ht="15" customHeight="1">
      <c r="J62" s="110" t="s">
        <v>98</v>
      </c>
      <c r="K62" s="133">
        <v>-1.254</v>
      </c>
      <c r="L62" s="133">
        <v>14.91</v>
      </c>
      <c r="M62" s="125"/>
      <c r="N62" s="110" t="s">
        <v>98</v>
      </c>
      <c r="O62" s="133">
        <v>4.1509999999999998</v>
      </c>
      <c r="P62" s="133">
        <v>7.33</v>
      </c>
      <c r="Q62" s="133">
        <v>0.14899999999999999</v>
      </c>
      <c r="R62" s="133"/>
      <c r="S62" s="110" t="s">
        <v>98</v>
      </c>
      <c r="T62" s="135">
        <v>1.1299999999999999</v>
      </c>
      <c r="U62" s="135">
        <v>2.09</v>
      </c>
      <c r="V62" s="135">
        <v>0.31</v>
      </c>
      <c r="W62" s="133"/>
      <c r="X62" s="110" t="s">
        <v>98</v>
      </c>
      <c r="Y62" s="133">
        <v>2.4765480000000002</v>
      </c>
      <c r="Z62" s="133">
        <v>4.098992</v>
      </c>
      <c r="AA62" s="133">
        <v>1.0011270000000001</v>
      </c>
      <c r="AB62" s="133"/>
      <c r="AC62" s="80"/>
    </row>
    <row r="63" spans="10:29" ht="15" customHeight="1">
      <c r="J63" s="110" t="s">
        <v>99</v>
      </c>
      <c r="K63" s="133">
        <v>-1.6639999999999999</v>
      </c>
      <c r="L63" s="133">
        <v>14.29</v>
      </c>
      <c r="M63" s="125"/>
      <c r="N63" s="110" t="s">
        <v>99</v>
      </c>
      <c r="O63" s="133">
        <v>2.0409999999999999</v>
      </c>
      <c r="P63" s="133">
        <v>5.0309999999999997</v>
      </c>
      <c r="Q63" s="133">
        <v>-1.018</v>
      </c>
      <c r="R63" s="133"/>
      <c r="S63" s="110" t="s">
        <v>99</v>
      </c>
      <c r="T63" s="135">
        <v>0.79</v>
      </c>
      <c r="U63" s="135">
        <v>1.35</v>
      </c>
      <c r="V63" s="135">
        <v>0.4</v>
      </c>
      <c r="W63" s="133"/>
      <c r="X63" s="110" t="s">
        <v>99</v>
      </c>
      <c r="Y63" s="133">
        <v>1.6925619999999999</v>
      </c>
      <c r="Z63" s="133">
        <v>2.7674979999999998</v>
      </c>
      <c r="AA63" s="133">
        <v>0.32365250000000001</v>
      </c>
      <c r="AB63" s="133"/>
      <c r="AC63" s="80"/>
    </row>
    <row r="64" spans="10:29" ht="15" customHeight="1">
      <c r="J64" s="110" t="s">
        <v>100</v>
      </c>
      <c r="K64" s="133">
        <v>-1.9950000000000001</v>
      </c>
      <c r="L64" s="133">
        <v>14.173</v>
      </c>
      <c r="M64" s="125"/>
      <c r="N64" s="110" t="s">
        <v>100</v>
      </c>
      <c r="O64" s="133">
        <v>5.3259999999999996</v>
      </c>
      <c r="P64" s="133">
        <v>8.5619999999999994</v>
      </c>
      <c r="Q64" s="133">
        <v>0.95499999999999996</v>
      </c>
      <c r="R64" s="133"/>
      <c r="S64" s="110" t="s">
        <v>100</v>
      </c>
      <c r="T64" s="135">
        <v>0.88</v>
      </c>
      <c r="U64" s="135">
        <v>1.44</v>
      </c>
      <c r="V64" s="135">
        <v>0.1</v>
      </c>
      <c r="W64" s="133"/>
      <c r="X64" s="110" t="s">
        <v>100</v>
      </c>
      <c r="Y64" s="133">
        <v>2.2083590000000002</v>
      </c>
      <c r="Z64" s="133">
        <v>3.5770439999999999</v>
      </c>
      <c r="AA64" s="133">
        <v>0.31560890000000003</v>
      </c>
      <c r="AB64" s="133"/>
      <c r="AC64" s="80"/>
    </row>
    <row r="65" spans="10:29" ht="15" customHeight="1">
      <c r="J65" s="110" t="s">
        <v>101</v>
      </c>
      <c r="K65" s="133">
        <v>-2.5139999999999998</v>
      </c>
      <c r="L65" s="133">
        <v>14.85</v>
      </c>
      <c r="M65" s="125"/>
      <c r="N65" s="110" t="s">
        <v>101</v>
      </c>
      <c r="O65" s="133">
        <v>0.86599999999999999</v>
      </c>
      <c r="P65" s="133">
        <v>5.0170000000000003</v>
      </c>
      <c r="Q65" s="133">
        <v>-3.9350000000000001</v>
      </c>
      <c r="R65" s="133"/>
      <c r="S65" s="110" t="s">
        <v>101</v>
      </c>
      <c r="T65" s="135">
        <v>0.56999999999999995</v>
      </c>
      <c r="U65" s="135">
        <v>1.31</v>
      </c>
      <c r="V65" s="135">
        <v>-0.27</v>
      </c>
      <c r="W65" s="133"/>
      <c r="X65" s="110" t="s">
        <v>101</v>
      </c>
      <c r="Y65" s="133">
        <v>0.88399620000000001</v>
      </c>
      <c r="Z65" s="133">
        <v>1.883507</v>
      </c>
      <c r="AA65" s="133">
        <v>-0.60938979999999998</v>
      </c>
      <c r="AB65" s="133"/>
      <c r="AC65" s="80"/>
    </row>
    <row r="66" spans="10:29" ht="15" customHeight="1">
      <c r="J66" s="110" t="s">
        <v>102</v>
      </c>
      <c r="K66" s="133">
        <v>-2.9220000000000002</v>
      </c>
      <c r="L66" s="133">
        <v>12.74</v>
      </c>
      <c r="M66" s="125"/>
      <c r="N66" s="110" t="s">
        <v>102</v>
      </c>
      <c r="O66" s="133">
        <v>4.6669999999999998</v>
      </c>
      <c r="P66" s="133">
        <v>7.6319999999999997</v>
      </c>
      <c r="Q66" s="133">
        <v>0.34399999999999997</v>
      </c>
      <c r="R66" s="133"/>
      <c r="S66" s="110" t="s">
        <v>102</v>
      </c>
      <c r="T66" s="135">
        <v>0.7</v>
      </c>
      <c r="U66" s="135">
        <v>1.27</v>
      </c>
      <c r="V66" s="135">
        <v>0.15</v>
      </c>
      <c r="W66" s="133"/>
      <c r="X66" s="110" t="s">
        <v>102</v>
      </c>
      <c r="Y66" s="133">
        <v>1.165192</v>
      </c>
      <c r="Z66" s="133">
        <v>2.329456</v>
      </c>
      <c r="AA66" s="133">
        <v>0.24833740000000001</v>
      </c>
      <c r="AB66" s="133"/>
      <c r="AC66" s="80"/>
    </row>
    <row r="67" spans="10:29" ht="15" customHeight="1">
      <c r="J67" s="110" t="s">
        <v>103</v>
      </c>
      <c r="K67" s="133">
        <v>-2.8450000000000002</v>
      </c>
      <c r="L67" s="133">
        <v>13.087</v>
      </c>
      <c r="M67" s="125"/>
      <c r="N67" s="110" t="s">
        <v>103</v>
      </c>
      <c r="O67" s="133">
        <v>4.476</v>
      </c>
      <c r="P67" s="133">
        <v>8.6820000000000004</v>
      </c>
      <c r="Q67" s="133">
        <v>0.17499999999999999</v>
      </c>
      <c r="R67" s="133"/>
      <c r="S67" s="110" t="s">
        <v>103</v>
      </c>
      <c r="T67" s="135">
        <v>0.53</v>
      </c>
      <c r="U67" s="135">
        <v>1.34</v>
      </c>
      <c r="V67" s="135">
        <v>0</v>
      </c>
      <c r="W67" s="133"/>
      <c r="X67" s="110" t="s">
        <v>103</v>
      </c>
      <c r="Y67" s="133">
        <v>1.1750940000000001</v>
      </c>
      <c r="Z67" s="133">
        <v>1.979447</v>
      </c>
      <c r="AA67" s="133">
        <v>-0.13217229999999999</v>
      </c>
      <c r="AB67" s="133"/>
      <c r="AC67" s="80"/>
    </row>
    <row r="68" spans="10:29" ht="15" customHeight="1">
      <c r="J68" s="110" t="s">
        <v>104</v>
      </c>
      <c r="K68" s="133">
        <v>-2.6640000000000001</v>
      </c>
      <c r="L68" s="133">
        <v>15.92</v>
      </c>
      <c r="M68" s="125"/>
      <c r="N68" s="110" t="s">
        <v>104</v>
      </c>
      <c r="O68" s="133">
        <v>2.7160000000000002</v>
      </c>
      <c r="P68" s="133">
        <v>7.165</v>
      </c>
      <c r="Q68" s="133">
        <v>-0.90300000000000002</v>
      </c>
      <c r="R68" s="133"/>
      <c r="S68" s="110" t="s">
        <v>104</v>
      </c>
      <c r="T68" s="135">
        <v>0.96</v>
      </c>
      <c r="U68" s="135">
        <v>1.22</v>
      </c>
      <c r="V68" s="135">
        <v>0.49</v>
      </c>
      <c r="W68" s="133"/>
      <c r="X68" s="110" t="s">
        <v>104</v>
      </c>
      <c r="Y68" s="133">
        <v>2.318832</v>
      </c>
      <c r="Z68" s="133">
        <v>3.5245549999999999</v>
      </c>
      <c r="AA68" s="133">
        <v>0.3490143</v>
      </c>
      <c r="AB68" s="133"/>
      <c r="AC68" s="80"/>
    </row>
    <row r="69" spans="10:29" ht="15" customHeight="1">
      <c r="J69" s="110" t="s">
        <v>105</v>
      </c>
      <c r="K69" s="133">
        <v>-2.0169999999999999</v>
      </c>
      <c r="L69" s="133">
        <v>16.61</v>
      </c>
      <c r="M69" s="125"/>
      <c r="N69" s="110" t="s">
        <v>105</v>
      </c>
      <c r="O69" s="133">
        <v>2.4449999999999998</v>
      </c>
      <c r="P69" s="133">
        <v>5.7229999999999999</v>
      </c>
      <c r="Q69" s="133">
        <v>-0.16500000000000001</v>
      </c>
      <c r="R69" s="133"/>
      <c r="S69" s="110" t="s">
        <v>105</v>
      </c>
      <c r="T69" s="135">
        <v>0.81</v>
      </c>
      <c r="U69" s="135">
        <v>1.49</v>
      </c>
      <c r="V69" s="135">
        <v>0.21</v>
      </c>
      <c r="W69" s="133"/>
      <c r="X69" s="110" t="s">
        <v>105</v>
      </c>
      <c r="Y69" s="133">
        <v>1.184434</v>
      </c>
      <c r="Z69" s="133">
        <v>2.3421059999999998</v>
      </c>
      <c r="AA69" s="133">
        <v>-0.68465980000000004</v>
      </c>
      <c r="AB69" s="133"/>
      <c r="AC69" s="80"/>
    </row>
    <row r="70" spans="10:29" ht="15" customHeight="1">
      <c r="J70" s="110" t="s">
        <v>106</v>
      </c>
      <c r="K70" s="133">
        <v>-1.472</v>
      </c>
      <c r="L70" s="133">
        <v>13.723000000000001</v>
      </c>
      <c r="M70" s="125"/>
      <c r="N70" s="110" t="s">
        <v>106</v>
      </c>
      <c r="O70" s="133">
        <v>2.1989999999999998</v>
      </c>
      <c r="P70" s="133">
        <v>4.2069999999999999</v>
      </c>
      <c r="Q70" s="133">
        <v>0.13700000000000001</v>
      </c>
      <c r="R70" s="133"/>
      <c r="S70" s="110" t="s">
        <v>106</v>
      </c>
      <c r="T70" s="135">
        <v>0.69</v>
      </c>
      <c r="U70" s="135">
        <v>1.39</v>
      </c>
      <c r="V70" s="135">
        <v>0.12</v>
      </c>
      <c r="W70" s="133"/>
      <c r="X70" s="110" t="s">
        <v>106</v>
      </c>
      <c r="Y70" s="133">
        <v>0.50963369999999997</v>
      </c>
      <c r="Z70" s="133">
        <v>2.5701239999999999</v>
      </c>
      <c r="AA70" s="133">
        <v>-1.1685049999999999</v>
      </c>
      <c r="AB70" s="133"/>
      <c r="AC70" s="80"/>
    </row>
    <row r="71" spans="10:29" ht="15" customHeight="1">
      <c r="J71" s="110" t="s">
        <v>107</v>
      </c>
      <c r="K71" s="133">
        <v>-0.97799999999999998</v>
      </c>
      <c r="L71" s="133">
        <v>19.387</v>
      </c>
      <c r="M71" s="125"/>
      <c r="N71" s="110" t="s">
        <v>107</v>
      </c>
      <c r="O71" s="133">
        <v>0.69199999999999995</v>
      </c>
      <c r="P71" s="133">
        <v>6.657</v>
      </c>
      <c r="Q71" s="133">
        <v>-3.2480000000000002</v>
      </c>
      <c r="R71" s="133"/>
      <c r="S71" s="110" t="s">
        <v>107</v>
      </c>
      <c r="T71" s="135">
        <v>0.92</v>
      </c>
      <c r="U71" s="135">
        <v>1.5</v>
      </c>
      <c r="V71" s="135">
        <v>0.42</v>
      </c>
      <c r="W71" s="133"/>
      <c r="X71" s="110" t="s">
        <v>107</v>
      </c>
      <c r="Y71" s="133">
        <v>1.88768</v>
      </c>
      <c r="Z71" s="133">
        <v>2.6676160000000002</v>
      </c>
      <c r="AA71" s="133">
        <v>0.60889289999999996</v>
      </c>
      <c r="AB71" s="133"/>
      <c r="AC71" s="80"/>
    </row>
    <row r="72" spans="10:29" ht="15" customHeight="1">
      <c r="J72" s="110" t="s">
        <v>108</v>
      </c>
      <c r="K72" s="133">
        <v>-0.112</v>
      </c>
      <c r="L72" s="133">
        <v>17.010000000000002</v>
      </c>
      <c r="M72" s="125"/>
      <c r="N72" s="110" t="s">
        <v>108</v>
      </c>
      <c r="O72" s="133">
        <v>2.1560000000000001</v>
      </c>
      <c r="P72" s="133">
        <v>5.6710000000000003</v>
      </c>
      <c r="Q72" s="133">
        <v>-1.252</v>
      </c>
      <c r="R72" s="133"/>
      <c r="S72" s="110" t="s">
        <v>108</v>
      </c>
      <c r="T72" s="135">
        <v>0.65</v>
      </c>
      <c r="U72" s="135">
        <v>1.21</v>
      </c>
      <c r="V72" s="135">
        <v>-0.05</v>
      </c>
      <c r="W72" s="133"/>
      <c r="X72" s="110" t="s">
        <v>108</v>
      </c>
      <c r="Y72" s="133">
        <v>1.4439690000000001</v>
      </c>
      <c r="Z72" s="133">
        <v>3.4690279999999998</v>
      </c>
      <c r="AA72" s="133">
        <v>0.1289585</v>
      </c>
      <c r="AB72" s="133"/>
      <c r="AC72" s="80"/>
    </row>
    <row r="73" spans="10:29" ht="15" customHeight="1">
      <c r="J73" s="110" t="s">
        <v>109</v>
      </c>
      <c r="K73" s="133">
        <v>0.27700000000000002</v>
      </c>
      <c r="L73" s="133">
        <v>20.696999999999999</v>
      </c>
      <c r="M73" s="125"/>
      <c r="N73" s="110" t="s">
        <v>109</v>
      </c>
      <c r="O73" s="133">
        <v>1.0840000000000001</v>
      </c>
      <c r="P73" s="133">
        <v>3.8130000000000002</v>
      </c>
      <c r="Q73" s="133">
        <v>-0.58099999999999996</v>
      </c>
      <c r="R73" s="133"/>
      <c r="S73" s="110" t="s">
        <v>109</v>
      </c>
      <c r="T73" s="135">
        <v>0.55000000000000004</v>
      </c>
      <c r="U73" s="135">
        <v>1.1299999999999999</v>
      </c>
      <c r="V73" s="135">
        <v>-0.03</v>
      </c>
      <c r="W73" s="133"/>
      <c r="X73" s="110" t="s">
        <v>109</v>
      </c>
      <c r="Y73" s="133">
        <v>0.3699789</v>
      </c>
      <c r="Z73" s="133">
        <v>1.169259</v>
      </c>
      <c r="AA73" s="133">
        <v>-0.36697990000000003</v>
      </c>
      <c r="AB73" s="133"/>
      <c r="AC73" s="80"/>
    </row>
    <row r="74" spans="10:29" ht="15" customHeight="1">
      <c r="J74" s="110" t="s">
        <v>110</v>
      </c>
      <c r="K74" s="133">
        <v>0.29699999999999999</v>
      </c>
      <c r="L74" s="133">
        <v>15.64</v>
      </c>
      <c r="M74" s="125"/>
      <c r="N74" s="110" t="s">
        <v>110</v>
      </c>
      <c r="O74" s="133">
        <v>1.7270000000000001</v>
      </c>
      <c r="P74" s="133">
        <v>3.7120000000000002</v>
      </c>
      <c r="Q74" s="133">
        <v>-1.196</v>
      </c>
      <c r="R74" s="133"/>
      <c r="S74" s="110" t="s">
        <v>110</v>
      </c>
      <c r="T74" s="135">
        <v>1.1599999999999999</v>
      </c>
      <c r="U74" s="135">
        <v>1.41</v>
      </c>
      <c r="V74" s="135">
        <v>0.59</v>
      </c>
      <c r="W74" s="133"/>
      <c r="X74" s="110" t="s">
        <v>110</v>
      </c>
      <c r="Y74" s="133">
        <v>0.60787340000000001</v>
      </c>
      <c r="Z74" s="133">
        <v>2.4759470000000001</v>
      </c>
      <c r="AA74" s="133">
        <v>-1.270535</v>
      </c>
      <c r="AB74" s="133"/>
      <c r="AC74" s="80"/>
    </row>
    <row r="75" spans="10:29" ht="15" customHeight="1">
      <c r="J75" s="110" t="s">
        <v>111</v>
      </c>
      <c r="K75" s="133">
        <v>0.29699999999999999</v>
      </c>
      <c r="L75" s="133">
        <v>13.26</v>
      </c>
      <c r="M75" s="125"/>
      <c r="N75" s="110" t="s">
        <v>111</v>
      </c>
      <c r="O75" s="133">
        <v>1.7669999999999999</v>
      </c>
      <c r="P75" s="133">
        <v>4.3419999999999996</v>
      </c>
      <c r="Q75" s="133">
        <v>-0.498</v>
      </c>
      <c r="R75" s="133"/>
      <c r="S75" s="110" t="s">
        <v>111</v>
      </c>
      <c r="T75" s="135">
        <v>0.72</v>
      </c>
      <c r="U75" s="135">
        <v>1.27</v>
      </c>
      <c r="V75" s="135">
        <v>0.39</v>
      </c>
      <c r="W75" s="133"/>
      <c r="X75" s="110" t="s">
        <v>111</v>
      </c>
      <c r="Y75" s="133">
        <v>0.3941752</v>
      </c>
      <c r="Z75" s="133">
        <v>1.789323</v>
      </c>
      <c r="AA75" s="133">
        <v>-0.24344859999999999</v>
      </c>
      <c r="AB75" s="133"/>
      <c r="AC75" s="80"/>
    </row>
    <row r="76" spans="10:29" ht="15" customHeight="1">
      <c r="J76" s="110" t="s">
        <v>112</v>
      </c>
      <c r="K76" s="134">
        <v>0.39</v>
      </c>
      <c r="L76" s="134">
        <v>14.1</v>
      </c>
      <c r="M76" s="127"/>
      <c r="N76" s="110" t="s">
        <v>112</v>
      </c>
      <c r="O76" s="134">
        <v>2.669</v>
      </c>
      <c r="P76" s="134">
        <v>5.6280000000000001</v>
      </c>
      <c r="Q76" s="134">
        <v>-0.51700000000000002</v>
      </c>
      <c r="R76" s="133"/>
      <c r="S76" s="110" t="s">
        <v>112</v>
      </c>
      <c r="T76" s="134">
        <v>0.98</v>
      </c>
      <c r="U76" s="134">
        <v>1.29</v>
      </c>
      <c r="V76" s="134">
        <v>0.38</v>
      </c>
      <c r="W76" s="133"/>
      <c r="X76" s="110" t="s">
        <v>112</v>
      </c>
      <c r="Y76" s="134">
        <v>1.961724</v>
      </c>
      <c r="Z76" s="134">
        <v>3.3730129999999998</v>
      </c>
      <c r="AA76" s="134">
        <v>-0.3253144</v>
      </c>
      <c r="AB76" s="133"/>
      <c r="AC76" s="80"/>
    </row>
    <row r="77" spans="10:29" ht="15" customHeight="1">
      <c r="J77" s="129"/>
      <c r="K77" s="128"/>
      <c r="L77" s="128"/>
      <c r="M77" s="130"/>
      <c r="N77" s="129"/>
      <c r="O77" s="128"/>
      <c r="P77" s="128"/>
      <c r="Q77" s="128"/>
      <c r="R77" s="128"/>
      <c r="S77" s="128"/>
      <c r="T77" s="128"/>
      <c r="U77" s="128"/>
      <c r="V77" s="128"/>
      <c r="W77" s="128"/>
      <c r="Y77" s="128"/>
      <c r="Z77" s="128"/>
      <c r="AA77" s="128"/>
    </row>
    <row r="78" spans="10:29" ht="15" customHeight="1">
      <c r="J78" s="57"/>
      <c r="K78" s="49"/>
      <c r="L78" s="58"/>
      <c r="M78" s="58"/>
      <c r="N78" s="58"/>
      <c r="O78" s="49"/>
    </row>
    <row r="79" spans="10:29" ht="15" customHeight="1">
      <c r="J79" s="57"/>
      <c r="K79" s="49"/>
      <c r="L79" s="58"/>
      <c r="M79" s="58"/>
      <c r="N79" s="58"/>
      <c r="O79" s="49"/>
    </row>
    <row r="80" spans="10:29" ht="15" customHeight="1">
      <c r="J80" s="57"/>
      <c r="K80" s="49"/>
      <c r="L80" s="58"/>
      <c r="M80" s="58"/>
      <c r="N80" s="58"/>
      <c r="O80" s="49"/>
    </row>
    <row r="81" spans="10:15" ht="15" customHeight="1">
      <c r="J81" s="57"/>
      <c r="K81" s="49"/>
      <c r="L81" s="58"/>
      <c r="M81" s="58"/>
      <c r="N81" s="58"/>
      <c r="O81" s="49"/>
    </row>
    <row r="82" spans="10:15" ht="15" customHeight="1">
      <c r="J82" s="57"/>
      <c r="K82" s="49"/>
      <c r="L82" s="58"/>
      <c r="M82" s="58"/>
      <c r="N82" s="58"/>
      <c r="O82" s="49"/>
    </row>
    <row r="83" spans="10:15" ht="15" customHeight="1">
      <c r="J83" s="57"/>
      <c r="K83" s="49"/>
      <c r="L83" s="58"/>
      <c r="M83" s="58"/>
      <c r="N83" s="58"/>
      <c r="O83" s="49"/>
    </row>
    <row r="84" spans="10:15" ht="15" customHeight="1">
      <c r="J84" s="57"/>
      <c r="K84" s="49"/>
      <c r="L84" s="58"/>
      <c r="M84" s="58"/>
      <c r="N84" s="58"/>
      <c r="O84" s="49"/>
    </row>
    <row r="85" spans="10:15" ht="15" customHeight="1">
      <c r="J85" s="57"/>
      <c r="K85" s="49"/>
      <c r="L85" s="58"/>
      <c r="M85" s="58"/>
      <c r="N85" s="58"/>
      <c r="O85" s="49"/>
    </row>
    <row r="86" spans="10:15" ht="15" customHeight="1">
      <c r="J86" s="57"/>
      <c r="K86" s="49"/>
      <c r="L86" s="58"/>
      <c r="M86" s="58"/>
      <c r="N86" s="58"/>
      <c r="O86" s="49"/>
    </row>
    <row r="87" spans="10:15" ht="15" customHeight="1">
      <c r="J87" s="57"/>
      <c r="K87" s="49"/>
      <c r="L87" s="58"/>
      <c r="M87" s="58"/>
      <c r="N87" s="58"/>
      <c r="O87" s="49"/>
    </row>
    <row r="88" spans="10:15" ht="15" customHeight="1">
      <c r="J88" s="57"/>
      <c r="K88" s="49"/>
      <c r="L88" s="58"/>
      <c r="M88" s="58"/>
      <c r="N88" s="58"/>
      <c r="O88" s="49"/>
    </row>
    <row r="89" spans="10:15" ht="15" customHeight="1">
      <c r="J89" s="57"/>
      <c r="K89" s="49"/>
      <c r="L89" s="58"/>
      <c r="M89" s="58"/>
      <c r="N89" s="58"/>
      <c r="O89" s="49"/>
    </row>
    <row r="90" spans="10:15" ht="15" customHeight="1">
      <c r="J90" s="57"/>
      <c r="K90" s="49"/>
      <c r="L90" s="58"/>
      <c r="M90" s="58"/>
      <c r="N90" s="58"/>
      <c r="O90" s="49"/>
    </row>
    <row r="91" spans="10:15" ht="15" customHeight="1">
      <c r="J91" s="57"/>
      <c r="K91" s="49"/>
      <c r="L91" s="58"/>
      <c r="M91" s="58"/>
      <c r="N91" s="58"/>
      <c r="O91" s="49"/>
    </row>
    <row r="92" spans="10:15" ht="15" customHeight="1">
      <c r="J92" s="57"/>
      <c r="K92" s="49"/>
      <c r="L92" s="58"/>
      <c r="M92" s="58"/>
      <c r="N92" s="58"/>
      <c r="O92" s="49"/>
    </row>
    <row r="93" spans="10:15" ht="15" customHeight="1">
      <c r="J93" s="57"/>
      <c r="K93" s="49"/>
      <c r="L93" s="58"/>
      <c r="M93" s="58"/>
      <c r="N93" s="58"/>
      <c r="O93" s="49"/>
    </row>
    <row r="94" spans="10:15" ht="15" customHeight="1">
      <c r="J94" s="57"/>
      <c r="K94" s="49"/>
      <c r="L94" s="58"/>
      <c r="M94" s="58"/>
      <c r="N94" s="58"/>
      <c r="O94" s="49"/>
    </row>
    <row r="95" spans="10:15" ht="15" customHeight="1">
      <c r="J95" s="57"/>
      <c r="K95" s="49"/>
      <c r="L95" s="58"/>
      <c r="M95" s="58"/>
      <c r="N95" s="58"/>
      <c r="O95" s="49"/>
    </row>
    <row r="96" spans="10:15" ht="15" customHeight="1">
      <c r="J96" s="57"/>
      <c r="K96" s="49"/>
      <c r="L96" s="58"/>
      <c r="M96" s="58"/>
      <c r="N96" s="58"/>
      <c r="O96" s="49"/>
    </row>
    <row r="97" spans="10:15" ht="15" customHeight="1">
      <c r="J97" s="57"/>
      <c r="K97" s="49"/>
      <c r="L97" s="58"/>
      <c r="M97" s="58"/>
      <c r="N97" s="58"/>
      <c r="O97" s="49"/>
    </row>
    <row r="98" spans="10:15" ht="15" customHeight="1">
      <c r="J98" s="57"/>
      <c r="K98" s="49"/>
      <c r="L98" s="58"/>
      <c r="M98" s="58"/>
      <c r="N98" s="58"/>
      <c r="O98" s="49"/>
    </row>
    <row r="99" spans="10:15" ht="15" customHeight="1">
      <c r="J99" s="57"/>
      <c r="K99" s="49"/>
      <c r="L99" s="58"/>
      <c r="M99" s="58"/>
      <c r="N99" s="58"/>
      <c r="O99" s="49"/>
    </row>
    <row r="100" spans="10:15" ht="15" customHeight="1">
      <c r="J100" s="57"/>
      <c r="K100" s="49"/>
      <c r="L100" s="58"/>
      <c r="M100" s="58"/>
      <c r="N100" s="58"/>
      <c r="O100" s="49"/>
    </row>
    <row r="101" spans="10:15" ht="15" customHeight="1">
      <c r="J101" s="57"/>
      <c r="K101" s="49"/>
      <c r="L101" s="58"/>
      <c r="M101" s="58"/>
      <c r="N101" s="58"/>
      <c r="O101" s="49"/>
    </row>
    <row r="102" spans="10:15" ht="15" customHeight="1">
      <c r="J102" s="57"/>
      <c r="K102" s="49"/>
      <c r="L102" s="58"/>
      <c r="M102" s="58"/>
      <c r="N102" s="58"/>
      <c r="O102" s="49"/>
    </row>
    <row r="103" spans="10:15" ht="15" customHeight="1">
      <c r="J103" s="57"/>
      <c r="K103" s="49"/>
      <c r="L103" s="58"/>
      <c r="M103" s="58"/>
      <c r="N103" s="58"/>
      <c r="O103" s="49"/>
    </row>
    <row r="104" spans="10:15" ht="15" customHeight="1">
      <c r="J104" s="57"/>
      <c r="K104" s="49"/>
      <c r="L104" s="58"/>
      <c r="M104" s="58"/>
      <c r="N104" s="58"/>
      <c r="O104" s="49"/>
    </row>
    <row r="105" spans="10:15" ht="15" customHeight="1">
      <c r="J105" s="57"/>
      <c r="K105" s="49"/>
      <c r="L105" s="58"/>
      <c r="M105" s="58"/>
      <c r="N105" s="58"/>
      <c r="O105" s="49"/>
    </row>
    <row r="106" spans="10:15" ht="15" customHeight="1">
      <c r="J106" s="57"/>
      <c r="K106" s="49"/>
      <c r="L106" s="58"/>
      <c r="M106" s="58"/>
      <c r="N106" s="58"/>
      <c r="O106" s="49"/>
    </row>
    <row r="107" spans="10:15" ht="15" customHeight="1">
      <c r="J107" s="57"/>
      <c r="K107" s="49"/>
      <c r="L107" s="58"/>
      <c r="M107" s="58"/>
      <c r="N107" s="58"/>
      <c r="O107" s="49"/>
    </row>
    <row r="108" spans="10:15" ht="15" customHeight="1">
      <c r="J108" s="57"/>
      <c r="K108" s="49"/>
      <c r="L108" s="58"/>
      <c r="M108" s="58"/>
      <c r="N108" s="58"/>
      <c r="O108" s="49"/>
    </row>
    <row r="109" spans="10:15" ht="15" customHeight="1">
      <c r="J109" s="57"/>
      <c r="K109" s="49"/>
      <c r="L109" s="58"/>
      <c r="M109" s="58"/>
      <c r="N109" s="58"/>
      <c r="O109" s="49"/>
    </row>
    <row r="110" spans="10:15" ht="15" customHeight="1">
      <c r="J110" s="57"/>
      <c r="K110" s="49"/>
      <c r="L110" s="58"/>
      <c r="M110" s="58"/>
      <c r="N110" s="58"/>
      <c r="O110" s="49"/>
    </row>
    <row r="111" spans="10:15" ht="15" customHeight="1">
      <c r="J111" s="57"/>
      <c r="K111" s="49"/>
      <c r="L111" s="58"/>
      <c r="M111" s="58"/>
      <c r="N111" s="58"/>
      <c r="O111" s="49"/>
    </row>
    <row r="112" spans="10:15" ht="15" customHeight="1">
      <c r="J112" s="57"/>
      <c r="K112" s="49"/>
      <c r="L112" s="58"/>
      <c r="M112" s="58"/>
      <c r="N112" s="58"/>
      <c r="O112" s="49"/>
    </row>
    <row r="113" spans="10:15" ht="15" customHeight="1">
      <c r="J113" s="57"/>
      <c r="K113" s="49"/>
      <c r="L113" s="58"/>
      <c r="M113" s="58"/>
      <c r="N113" s="58"/>
      <c r="O113" s="49"/>
    </row>
    <row r="114" spans="10:15" ht="15" customHeight="1">
      <c r="J114" s="57"/>
      <c r="K114" s="49"/>
      <c r="L114" s="58"/>
      <c r="M114" s="58"/>
      <c r="N114" s="58"/>
      <c r="O114" s="49"/>
    </row>
    <row r="115" spans="10:15" ht="15" customHeight="1">
      <c r="J115" s="57"/>
      <c r="K115" s="49"/>
      <c r="L115" s="58"/>
      <c r="M115" s="58"/>
      <c r="N115" s="58"/>
      <c r="O115" s="49"/>
    </row>
    <row r="116" spans="10:15" ht="15" customHeight="1">
      <c r="J116" s="57"/>
      <c r="K116" s="49"/>
      <c r="L116" s="58"/>
      <c r="M116" s="58"/>
      <c r="N116" s="58"/>
      <c r="O116" s="49"/>
    </row>
    <row r="117" spans="10:15" ht="15" customHeight="1">
      <c r="J117" s="57"/>
      <c r="K117" s="49"/>
      <c r="L117" s="58"/>
      <c r="M117" s="58"/>
      <c r="N117" s="58"/>
      <c r="O117" s="49"/>
    </row>
    <row r="118" spans="10:15" ht="15" customHeight="1">
      <c r="J118" s="57"/>
      <c r="K118" s="49"/>
      <c r="L118" s="58"/>
      <c r="M118" s="58"/>
      <c r="N118" s="58"/>
      <c r="O118" s="49"/>
    </row>
    <row r="119" spans="10:15" ht="15" customHeight="1">
      <c r="J119" s="57"/>
      <c r="K119" s="49"/>
      <c r="L119" s="58"/>
      <c r="M119" s="58"/>
      <c r="N119" s="58"/>
      <c r="O119" s="49"/>
    </row>
    <row r="120" spans="10:15" ht="15" customHeight="1">
      <c r="J120" s="57"/>
      <c r="K120" s="49"/>
      <c r="L120" s="58"/>
      <c r="M120" s="58"/>
      <c r="N120" s="58"/>
      <c r="O120" s="49"/>
    </row>
    <row r="121" spans="10:15" ht="15" customHeight="1">
      <c r="J121" s="57"/>
      <c r="K121" s="49"/>
      <c r="L121" s="58"/>
      <c r="M121" s="58"/>
      <c r="N121" s="58"/>
      <c r="O121" s="49"/>
    </row>
    <row r="122" spans="10:15" ht="15" customHeight="1">
      <c r="J122" s="57"/>
      <c r="K122" s="49"/>
      <c r="L122" s="58"/>
      <c r="M122" s="58"/>
      <c r="N122" s="58"/>
      <c r="O122" s="49"/>
    </row>
    <row r="123" spans="10:15" ht="15" customHeight="1">
      <c r="J123" s="57"/>
      <c r="K123" s="49"/>
      <c r="L123" s="58"/>
      <c r="M123" s="58"/>
      <c r="N123" s="58"/>
      <c r="O123" s="49"/>
    </row>
    <row r="124" spans="10:15" ht="15" customHeight="1">
      <c r="J124" s="57"/>
      <c r="K124" s="49"/>
      <c r="L124" s="58"/>
      <c r="M124" s="58"/>
      <c r="N124" s="58"/>
      <c r="O124" s="49"/>
    </row>
    <row r="125" spans="10:15" ht="15" customHeight="1">
      <c r="J125" s="57"/>
      <c r="K125" s="49"/>
      <c r="L125" s="58"/>
      <c r="M125" s="58"/>
      <c r="N125" s="58"/>
      <c r="O125" s="49"/>
    </row>
    <row r="126" spans="10:15" ht="15" customHeight="1">
      <c r="J126" s="57"/>
      <c r="K126" s="49"/>
      <c r="L126" s="58"/>
      <c r="M126" s="58"/>
      <c r="N126" s="58"/>
      <c r="O126" s="49"/>
    </row>
    <row r="127" spans="10:15" ht="15" customHeight="1">
      <c r="J127" s="57"/>
      <c r="K127" s="49"/>
      <c r="L127" s="58"/>
      <c r="M127" s="58"/>
      <c r="N127" s="58"/>
      <c r="O127" s="49"/>
    </row>
    <row r="128" spans="10:15" ht="15" customHeight="1">
      <c r="J128" s="57"/>
      <c r="K128" s="49"/>
      <c r="L128" s="58"/>
      <c r="M128" s="58"/>
      <c r="N128" s="58"/>
      <c r="O128" s="49"/>
    </row>
    <row r="129" spans="10:15" ht="15" customHeight="1">
      <c r="J129" s="57"/>
      <c r="K129" s="49"/>
      <c r="L129" s="58"/>
      <c r="M129" s="58"/>
      <c r="N129" s="58"/>
      <c r="O129" s="49"/>
    </row>
    <row r="130" spans="10:15" ht="15" customHeight="1">
      <c r="J130" s="57"/>
      <c r="K130" s="49"/>
      <c r="L130" s="58"/>
      <c r="M130" s="58"/>
      <c r="N130" s="58"/>
      <c r="O130" s="49"/>
    </row>
    <row r="131" spans="10:15" ht="15" customHeight="1">
      <c r="J131" s="57"/>
      <c r="K131" s="49"/>
      <c r="L131" s="58"/>
      <c r="M131" s="58"/>
      <c r="N131" s="58"/>
      <c r="O131" s="49"/>
    </row>
    <row r="132" spans="10:15" ht="15" customHeight="1">
      <c r="J132" s="57"/>
      <c r="K132" s="49"/>
      <c r="L132" s="58"/>
      <c r="M132" s="58"/>
      <c r="N132" s="58"/>
      <c r="O132" s="49"/>
    </row>
    <row r="133" spans="10:15" ht="15" customHeight="1">
      <c r="J133" s="57"/>
      <c r="K133" s="49"/>
      <c r="L133" s="58"/>
      <c r="M133" s="58"/>
      <c r="N133" s="58"/>
      <c r="O133" s="49"/>
    </row>
    <row r="134" spans="10:15" ht="15" customHeight="1">
      <c r="J134" s="57"/>
      <c r="K134" s="49"/>
      <c r="L134" s="58"/>
      <c r="M134" s="58"/>
      <c r="N134" s="58"/>
      <c r="O134" s="49"/>
    </row>
    <row r="135" spans="10:15" ht="15" customHeight="1">
      <c r="J135" s="57"/>
      <c r="K135" s="49"/>
      <c r="L135" s="58"/>
      <c r="M135" s="58"/>
      <c r="N135" s="58"/>
      <c r="O135" s="49"/>
    </row>
    <row r="136" spans="10:15" ht="15" customHeight="1">
      <c r="J136" s="57"/>
      <c r="K136" s="49"/>
      <c r="L136" s="58"/>
      <c r="M136" s="58"/>
      <c r="N136" s="58"/>
      <c r="O136" s="49"/>
    </row>
    <row r="137" spans="10:15" ht="15" customHeight="1">
      <c r="J137" s="57"/>
      <c r="K137" s="49"/>
      <c r="L137" s="58"/>
      <c r="M137" s="58"/>
      <c r="N137" s="58"/>
      <c r="O137" s="49"/>
    </row>
    <row r="138" spans="10:15" ht="15" customHeight="1">
      <c r="J138" s="57"/>
      <c r="K138" s="49"/>
      <c r="L138" s="58"/>
      <c r="M138" s="58"/>
      <c r="N138" s="58"/>
      <c r="O138" s="49"/>
    </row>
    <row r="139" spans="10:15" ht="15" customHeight="1">
      <c r="J139" s="57"/>
      <c r="K139" s="49"/>
      <c r="L139" s="58"/>
      <c r="M139" s="58"/>
      <c r="N139" s="58"/>
      <c r="O139" s="49"/>
    </row>
    <row r="140" spans="10:15" ht="15" customHeight="1">
      <c r="J140" s="57"/>
      <c r="K140" s="49"/>
      <c r="L140" s="58"/>
      <c r="M140" s="58"/>
      <c r="N140" s="58"/>
      <c r="O140" s="49"/>
    </row>
    <row r="141" spans="10:15" ht="15" customHeight="1">
      <c r="J141" s="57"/>
      <c r="K141" s="49"/>
      <c r="L141" s="58"/>
      <c r="M141" s="58"/>
      <c r="N141" s="58"/>
      <c r="O141" s="49"/>
    </row>
    <row r="142" spans="10:15" ht="15" customHeight="1">
      <c r="J142" s="57"/>
      <c r="K142" s="49"/>
      <c r="L142" s="58"/>
      <c r="M142" s="58"/>
      <c r="N142" s="58"/>
      <c r="O142" s="49"/>
    </row>
    <row r="143" spans="10:15" ht="15" customHeight="1">
      <c r="J143" s="57"/>
      <c r="K143" s="49"/>
      <c r="L143" s="58"/>
      <c r="M143" s="58"/>
      <c r="N143" s="58"/>
      <c r="O143" s="49"/>
    </row>
    <row r="144" spans="10:15" ht="15" customHeight="1">
      <c r="J144" s="57"/>
      <c r="K144" s="49"/>
      <c r="L144" s="58"/>
      <c r="M144" s="58"/>
      <c r="N144" s="58"/>
      <c r="O144" s="49"/>
    </row>
    <row r="145" spans="10:15" ht="15" customHeight="1">
      <c r="J145" s="57"/>
      <c r="K145" s="49"/>
      <c r="L145" s="58"/>
      <c r="M145" s="58"/>
      <c r="N145" s="58"/>
      <c r="O145" s="49"/>
    </row>
    <row r="146" spans="10:15" ht="15" customHeight="1">
      <c r="J146" s="57"/>
      <c r="K146" s="49"/>
      <c r="L146" s="58"/>
      <c r="M146" s="58"/>
      <c r="N146" s="58"/>
      <c r="O146" s="49"/>
    </row>
    <row r="147" spans="10:15" ht="15" customHeight="1">
      <c r="J147" s="57"/>
      <c r="K147" s="49"/>
      <c r="L147" s="58"/>
      <c r="M147" s="58"/>
      <c r="N147" s="58"/>
      <c r="O147" s="49"/>
    </row>
    <row r="148" spans="10:15" ht="15" customHeight="1">
      <c r="J148" s="57"/>
      <c r="K148" s="49"/>
      <c r="L148" s="58"/>
      <c r="M148" s="58"/>
      <c r="N148" s="58"/>
      <c r="O148" s="49"/>
    </row>
    <row r="149" spans="10:15" ht="15" customHeight="1">
      <c r="J149" s="57"/>
      <c r="K149" s="49"/>
      <c r="L149" s="58"/>
      <c r="M149" s="58"/>
      <c r="N149" s="58"/>
      <c r="O149" s="49"/>
    </row>
    <row r="150" spans="10:15" ht="15" customHeight="1">
      <c r="J150" s="57"/>
      <c r="K150" s="49"/>
      <c r="L150" s="58"/>
      <c r="M150" s="58"/>
      <c r="N150" s="58"/>
      <c r="O150" s="49"/>
    </row>
    <row r="151" spans="10:15" ht="15" customHeight="1">
      <c r="J151" s="57"/>
      <c r="K151" s="49"/>
      <c r="L151" s="58"/>
      <c r="M151" s="58"/>
      <c r="N151" s="58"/>
      <c r="O151" s="49"/>
    </row>
    <row r="152" spans="10:15" ht="15" customHeight="1">
      <c r="J152" s="57"/>
      <c r="K152" s="49"/>
      <c r="L152" s="58"/>
      <c r="M152" s="58"/>
      <c r="N152" s="58"/>
      <c r="O152" s="49"/>
    </row>
    <row r="153" spans="10:15" ht="15" customHeight="1">
      <c r="J153" s="57"/>
      <c r="K153" s="49"/>
      <c r="L153" s="58"/>
      <c r="M153" s="58"/>
      <c r="N153" s="58"/>
      <c r="O153" s="49"/>
    </row>
    <row r="154" spans="10:15" ht="15" customHeight="1">
      <c r="J154" s="57"/>
      <c r="K154" s="49"/>
      <c r="L154" s="58"/>
      <c r="M154" s="58"/>
      <c r="N154" s="58"/>
      <c r="O154" s="49"/>
    </row>
    <row r="155" spans="10:15" ht="15" customHeight="1">
      <c r="J155" s="57"/>
      <c r="K155" s="49"/>
      <c r="L155" s="58"/>
      <c r="M155" s="58"/>
      <c r="N155" s="58"/>
      <c r="O155" s="49"/>
    </row>
    <row r="156" spans="10:15" ht="15" customHeight="1">
      <c r="J156" s="57"/>
      <c r="K156" s="49"/>
      <c r="L156" s="58"/>
      <c r="M156" s="58"/>
      <c r="N156" s="58"/>
      <c r="O156" s="49"/>
    </row>
    <row r="157" spans="10:15" ht="15" customHeight="1">
      <c r="J157" s="57"/>
      <c r="K157" s="49"/>
      <c r="L157" s="58"/>
      <c r="M157" s="58"/>
      <c r="N157" s="58"/>
      <c r="O157" s="49"/>
    </row>
    <row r="158" spans="10:15" ht="15" customHeight="1">
      <c r="J158" s="57"/>
      <c r="K158" s="49"/>
      <c r="L158" s="58"/>
      <c r="M158" s="58"/>
      <c r="N158" s="58"/>
      <c r="O158" s="49"/>
    </row>
    <row r="159" spans="10:15" ht="15" customHeight="1">
      <c r="J159" s="57"/>
      <c r="K159" s="49"/>
      <c r="L159" s="58"/>
      <c r="M159" s="58"/>
      <c r="N159" s="58"/>
      <c r="O159" s="49"/>
    </row>
    <row r="160" spans="10:15" ht="15" customHeight="1">
      <c r="J160" s="57"/>
      <c r="K160" s="49"/>
      <c r="L160" s="58"/>
      <c r="M160" s="58"/>
      <c r="N160" s="58"/>
      <c r="O160" s="49"/>
    </row>
    <row r="161" spans="10:15" ht="15" customHeight="1">
      <c r="J161" s="57"/>
      <c r="K161" s="49"/>
      <c r="L161" s="58"/>
      <c r="M161" s="58"/>
      <c r="N161" s="58"/>
      <c r="O161" s="49"/>
    </row>
    <row r="162" spans="10:15" ht="15" customHeight="1">
      <c r="J162" s="57"/>
      <c r="K162" s="49"/>
      <c r="L162" s="58"/>
      <c r="M162" s="58"/>
      <c r="N162" s="58"/>
      <c r="O162" s="49"/>
    </row>
    <row r="163" spans="10:15" ht="15" customHeight="1">
      <c r="J163" s="57"/>
      <c r="K163" s="49"/>
      <c r="L163" s="58"/>
      <c r="M163" s="58"/>
      <c r="N163" s="58"/>
      <c r="O163" s="49"/>
    </row>
    <row r="164" spans="10:15" ht="15" customHeight="1">
      <c r="J164" s="57"/>
      <c r="K164" s="49"/>
      <c r="L164" s="58"/>
      <c r="M164" s="58"/>
      <c r="N164" s="58"/>
      <c r="O164" s="49"/>
    </row>
    <row r="165" spans="10:15" ht="15" customHeight="1">
      <c r="J165" s="57"/>
      <c r="K165" s="49"/>
      <c r="L165" s="58"/>
      <c r="M165" s="58"/>
      <c r="N165" s="58"/>
      <c r="O165" s="49"/>
    </row>
    <row r="166" spans="10:15" ht="15" customHeight="1">
      <c r="J166" s="57"/>
      <c r="K166" s="49"/>
      <c r="L166" s="58"/>
      <c r="M166" s="58"/>
      <c r="N166" s="58"/>
      <c r="O166" s="49"/>
    </row>
    <row r="167" spans="10:15" ht="15" customHeight="1">
      <c r="J167" s="57"/>
      <c r="K167" s="49"/>
      <c r="L167" s="58"/>
      <c r="M167" s="58"/>
      <c r="N167" s="58"/>
      <c r="O167" s="49"/>
    </row>
    <row r="168" spans="10:15" ht="15" customHeight="1">
      <c r="J168" s="57"/>
      <c r="K168" s="49"/>
      <c r="L168" s="58"/>
      <c r="M168" s="58"/>
      <c r="N168" s="58"/>
      <c r="O168" s="49"/>
    </row>
    <row r="169" spans="10:15" ht="15" customHeight="1">
      <c r="J169" s="57"/>
      <c r="K169" s="49"/>
      <c r="L169" s="58"/>
      <c r="M169" s="58"/>
      <c r="N169" s="58"/>
      <c r="O169" s="49"/>
    </row>
    <row r="170" spans="10:15" ht="15" customHeight="1">
      <c r="J170" s="57"/>
      <c r="K170" s="49"/>
      <c r="L170" s="58"/>
      <c r="M170" s="58"/>
      <c r="N170" s="58"/>
      <c r="O170" s="49"/>
    </row>
    <row r="171" spans="10:15" ht="15" customHeight="1">
      <c r="J171" s="57"/>
      <c r="K171" s="49"/>
      <c r="L171" s="58"/>
      <c r="M171" s="58"/>
      <c r="N171" s="58"/>
      <c r="O171" s="49"/>
    </row>
    <row r="172" spans="10:15" ht="15" customHeight="1">
      <c r="J172" s="57"/>
      <c r="K172" s="49"/>
      <c r="L172" s="58"/>
      <c r="M172" s="58"/>
      <c r="N172" s="58"/>
      <c r="O172" s="49"/>
    </row>
    <row r="173" spans="10:15" ht="15" customHeight="1">
      <c r="J173" s="57"/>
      <c r="K173" s="49"/>
      <c r="L173" s="58"/>
      <c r="M173" s="58"/>
      <c r="N173" s="58"/>
      <c r="O173" s="49"/>
    </row>
    <row r="174" spans="10:15" ht="15" customHeight="1">
      <c r="J174" s="57"/>
      <c r="K174" s="49"/>
      <c r="L174" s="58"/>
      <c r="M174" s="58"/>
      <c r="N174" s="58"/>
      <c r="O174" s="49"/>
    </row>
    <row r="175" spans="10:15" ht="15" customHeight="1">
      <c r="J175" s="57"/>
      <c r="K175" s="49"/>
      <c r="L175" s="58"/>
      <c r="M175" s="58"/>
      <c r="N175" s="58"/>
      <c r="O175" s="49"/>
    </row>
    <row r="176" spans="10:15" ht="15" customHeight="1">
      <c r="J176" s="57"/>
      <c r="K176" s="49"/>
      <c r="L176" s="58"/>
      <c r="M176" s="58"/>
      <c r="N176" s="58"/>
      <c r="O176" s="49"/>
    </row>
    <row r="177" spans="10:15" ht="15" customHeight="1">
      <c r="J177" s="57"/>
      <c r="K177" s="49"/>
      <c r="L177" s="58"/>
      <c r="M177" s="58"/>
      <c r="N177" s="58"/>
      <c r="O177" s="49"/>
    </row>
    <row r="178" spans="10:15" ht="15" customHeight="1">
      <c r="J178" s="57"/>
      <c r="K178" s="49"/>
      <c r="L178" s="58"/>
      <c r="M178" s="58"/>
      <c r="N178" s="58"/>
      <c r="O178" s="49"/>
    </row>
    <row r="179" spans="10:15" ht="15" customHeight="1">
      <c r="J179" s="57"/>
      <c r="K179" s="49"/>
      <c r="L179" s="58"/>
      <c r="M179" s="58"/>
      <c r="N179" s="58"/>
      <c r="O179" s="49"/>
    </row>
    <row r="180" spans="10:15" ht="15" customHeight="1">
      <c r="J180" s="57"/>
      <c r="K180" s="49"/>
      <c r="L180" s="58"/>
      <c r="M180" s="58"/>
      <c r="N180" s="58"/>
      <c r="O180" s="49"/>
    </row>
    <row r="181" spans="10:15" ht="15" customHeight="1">
      <c r="J181" s="57"/>
      <c r="K181" s="49"/>
      <c r="L181" s="58"/>
      <c r="M181" s="58"/>
      <c r="N181" s="58"/>
      <c r="O181" s="49"/>
    </row>
    <row r="182" spans="10:15" ht="15" customHeight="1">
      <c r="J182" s="57"/>
      <c r="K182" s="49"/>
      <c r="L182" s="58"/>
      <c r="M182" s="58"/>
      <c r="N182" s="58"/>
      <c r="O182" s="49"/>
    </row>
    <row r="183" spans="10:15" ht="15" customHeight="1">
      <c r="J183" s="57"/>
      <c r="K183" s="49"/>
      <c r="L183" s="58"/>
      <c r="M183" s="58"/>
      <c r="N183" s="58"/>
      <c r="O183" s="49"/>
    </row>
    <row r="184" spans="10:15" ht="15" customHeight="1">
      <c r="J184" s="57"/>
      <c r="K184" s="49"/>
      <c r="L184" s="58"/>
      <c r="M184" s="58"/>
      <c r="N184" s="58"/>
      <c r="O184" s="49"/>
    </row>
    <row r="185" spans="10:15" ht="15" customHeight="1">
      <c r="J185" s="57"/>
      <c r="K185" s="49"/>
      <c r="L185" s="58"/>
      <c r="M185" s="58"/>
      <c r="N185" s="58"/>
      <c r="O185" s="49"/>
    </row>
    <row r="186" spans="10:15" ht="15" customHeight="1">
      <c r="J186" s="57"/>
      <c r="K186" s="49"/>
      <c r="L186" s="58"/>
      <c r="M186" s="58"/>
      <c r="N186" s="58"/>
      <c r="O186" s="49"/>
    </row>
    <row r="187" spans="10:15" ht="15" customHeight="1">
      <c r="J187" s="57"/>
      <c r="K187" s="49"/>
      <c r="L187" s="58"/>
      <c r="M187" s="58"/>
      <c r="N187" s="58"/>
      <c r="O187" s="49"/>
    </row>
    <row r="188" spans="10:15" ht="15" customHeight="1">
      <c r="J188" s="57"/>
      <c r="K188" s="49"/>
      <c r="L188" s="58"/>
      <c r="M188" s="58"/>
      <c r="N188" s="58"/>
      <c r="O188" s="49"/>
    </row>
    <row r="189" spans="10:15" ht="15" customHeight="1">
      <c r="J189" s="57"/>
      <c r="K189" s="49"/>
      <c r="L189" s="58"/>
      <c r="M189" s="58"/>
      <c r="N189" s="58"/>
      <c r="O189" s="49"/>
    </row>
    <row r="190" spans="10:15" ht="15" customHeight="1">
      <c r="J190" s="57"/>
      <c r="K190" s="49"/>
      <c r="L190" s="58"/>
      <c r="M190" s="58"/>
      <c r="N190" s="58"/>
      <c r="O190" s="49"/>
    </row>
    <row r="191" spans="10:15" ht="15" customHeight="1">
      <c r="J191" s="57"/>
      <c r="K191" s="49"/>
      <c r="L191" s="58"/>
      <c r="M191" s="58"/>
      <c r="N191" s="58"/>
      <c r="O191" s="49"/>
    </row>
    <row r="192" spans="10:15" ht="15" customHeight="1">
      <c r="J192" s="57"/>
      <c r="K192" s="49"/>
      <c r="L192" s="58"/>
      <c r="M192" s="58"/>
      <c r="N192" s="58"/>
      <c r="O192" s="49"/>
    </row>
    <row r="193" spans="10:15" ht="15" customHeight="1">
      <c r="J193" s="57"/>
      <c r="K193" s="49"/>
      <c r="L193" s="58"/>
      <c r="M193" s="58"/>
      <c r="N193" s="58"/>
      <c r="O193" s="49"/>
    </row>
    <row r="194" spans="10:15" ht="15" customHeight="1">
      <c r="J194" s="57"/>
      <c r="K194" s="49"/>
      <c r="L194" s="58"/>
      <c r="M194" s="58"/>
      <c r="N194" s="58"/>
      <c r="O194" s="49"/>
    </row>
    <row r="195" spans="10:15" ht="15" customHeight="1">
      <c r="J195" s="57"/>
      <c r="K195" s="49"/>
      <c r="L195" s="58"/>
      <c r="M195" s="58"/>
      <c r="N195" s="58"/>
      <c r="O195" s="49"/>
    </row>
    <row r="196" spans="10:15" ht="15" customHeight="1">
      <c r="J196" s="57"/>
      <c r="K196" s="49"/>
      <c r="L196" s="58"/>
      <c r="M196" s="58"/>
      <c r="N196" s="58"/>
      <c r="O196" s="49"/>
    </row>
    <row r="197" spans="10:15" ht="15" customHeight="1">
      <c r="J197" s="57"/>
      <c r="K197" s="49"/>
      <c r="L197" s="58"/>
      <c r="M197" s="58"/>
      <c r="N197" s="58"/>
      <c r="O197" s="49"/>
    </row>
    <row r="198" spans="10:15" ht="15" customHeight="1">
      <c r="J198" s="57"/>
      <c r="K198" s="49"/>
      <c r="L198" s="58"/>
      <c r="M198" s="58"/>
      <c r="N198" s="58"/>
      <c r="O198" s="49"/>
    </row>
    <row r="199" spans="10:15" ht="15" customHeight="1">
      <c r="J199" s="57"/>
      <c r="K199" s="49"/>
      <c r="L199" s="58"/>
      <c r="M199" s="58"/>
      <c r="N199" s="58"/>
      <c r="O199" s="49"/>
    </row>
    <row r="200" spans="10:15" ht="15" customHeight="1">
      <c r="J200" s="57"/>
      <c r="K200" s="49"/>
      <c r="L200" s="58"/>
      <c r="M200" s="58"/>
      <c r="N200" s="58"/>
      <c r="O200" s="49"/>
    </row>
    <row r="201" spans="10:15" ht="15" customHeight="1">
      <c r="J201" s="57"/>
      <c r="K201" s="49"/>
      <c r="L201" s="58"/>
      <c r="M201" s="58"/>
      <c r="N201" s="58"/>
      <c r="O201" s="49"/>
    </row>
    <row r="202" spans="10:15" ht="15" customHeight="1">
      <c r="J202" s="57"/>
      <c r="K202" s="49"/>
      <c r="L202" s="58"/>
      <c r="M202" s="58"/>
      <c r="N202" s="58"/>
      <c r="O202" s="49"/>
    </row>
    <row r="203" spans="10:15" ht="15" customHeight="1">
      <c r="J203" s="57"/>
      <c r="K203" s="49"/>
      <c r="L203" s="58"/>
      <c r="M203" s="58"/>
      <c r="N203" s="58"/>
      <c r="O203" s="49"/>
    </row>
    <row r="204" spans="10:15" ht="15" customHeight="1">
      <c r="J204" s="57"/>
      <c r="K204" s="49"/>
      <c r="L204" s="58"/>
      <c r="M204" s="58"/>
      <c r="N204" s="58"/>
      <c r="O204" s="49"/>
    </row>
    <row r="205" spans="10:15" ht="15" customHeight="1">
      <c r="J205" s="57"/>
      <c r="K205" s="49"/>
      <c r="L205" s="58"/>
      <c r="M205" s="58"/>
      <c r="N205" s="58"/>
      <c r="O205" s="49"/>
    </row>
    <row r="206" spans="10:15" ht="15" customHeight="1">
      <c r="J206" s="57"/>
      <c r="K206" s="49"/>
      <c r="L206" s="58"/>
      <c r="M206" s="58"/>
      <c r="N206" s="58"/>
      <c r="O206" s="49"/>
    </row>
    <row r="207" spans="10:15" ht="15" customHeight="1">
      <c r="J207" s="57"/>
      <c r="K207" s="49"/>
      <c r="L207" s="58"/>
      <c r="M207" s="58"/>
      <c r="N207" s="58"/>
      <c r="O207" s="49"/>
    </row>
    <row r="208" spans="10:15" ht="15" customHeight="1">
      <c r="J208" s="57"/>
      <c r="K208" s="49"/>
      <c r="L208" s="58"/>
      <c r="M208" s="58"/>
      <c r="N208" s="58"/>
      <c r="O208" s="49"/>
    </row>
    <row r="209" spans="10:15" ht="15" customHeight="1">
      <c r="J209" s="57"/>
      <c r="K209" s="49"/>
      <c r="L209" s="58"/>
      <c r="M209" s="58"/>
      <c r="N209" s="58"/>
      <c r="O209" s="49"/>
    </row>
    <row r="210" spans="10:15" ht="15" customHeight="1">
      <c r="J210" s="57"/>
      <c r="K210" s="49"/>
      <c r="L210" s="58"/>
      <c r="M210" s="58"/>
      <c r="N210" s="58"/>
      <c r="O210" s="49"/>
    </row>
    <row r="211" spans="10:15" ht="15" customHeight="1">
      <c r="J211" s="57"/>
      <c r="K211" s="49"/>
      <c r="L211" s="58"/>
      <c r="M211" s="58"/>
      <c r="N211" s="58"/>
      <c r="O211" s="49"/>
    </row>
    <row r="212" spans="10:15" ht="15" customHeight="1">
      <c r="J212" s="57"/>
      <c r="K212" s="49"/>
      <c r="L212" s="58"/>
      <c r="M212" s="58"/>
      <c r="N212" s="58"/>
      <c r="O212" s="49"/>
    </row>
    <row r="213" spans="10:15" ht="15" customHeight="1">
      <c r="J213" s="57"/>
      <c r="K213" s="49"/>
      <c r="L213" s="58"/>
      <c r="M213" s="58"/>
      <c r="N213" s="58"/>
      <c r="O213" s="49"/>
    </row>
    <row r="214" spans="10:15" ht="15" customHeight="1">
      <c r="J214" s="57"/>
      <c r="K214" s="49"/>
      <c r="L214" s="58"/>
      <c r="M214" s="58"/>
      <c r="N214" s="58"/>
      <c r="O214" s="49"/>
    </row>
    <row r="215" spans="10:15" ht="15" customHeight="1">
      <c r="J215" s="57"/>
      <c r="K215" s="49"/>
      <c r="L215" s="58"/>
      <c r="M215" s="58"/>
      <c r="N215" s="58"/>
      <c r="O215" s="49"/>
    </row>
    <row r="216" spans="10:15" ht="15" customHeight="1">
      <c r="J216" s="57"/>
      <c r="K216" s="49"/>
      <c r="L216" s="58"/>
      <c r="M216" s="58"/>
      <c r="N216" s="58"/>
      <c r="O216" s="49"/>
    </row>
    <row r="217" spans="10:15" ht="15" customHeight="1">
      <c r="J217" s="57"/>
      <c r="K217" s="49"/>
      <c r="L217" s="58"/>
      <c r="M217" s="58"/>
      <c r="N217" s="58"/>
      <c r="O217" s="49"/>
    </row>
    <row r="218" spans="10:15" ht="15" customHeight="1">
      <c r="J218" s="57"/>
      <c r="K218" s="49"/>
      <c r="L218" s="58"/>
      <c r="M218" s="58"/>
      <c r="N218" s="58"/>
      <c r="O218" s="49"/>
    </row>
    <row r="219" spans="10:15" ht="15" customHeight="1">
      <c r="J219" s="57"/>
      <c r="K219" s="49"/>
      <c r="L219" s="58"/>
      <c r="M219" s="58"/>
      <c r="N219" s="58"/>
      <c r="O219" s="49"/>
    </row>
    <row r="220" spans="10:15" ht="15" customHeight="1">
      <c r="J220" s="57"/>
      <c r="K220" s="49"/>
      <c r="L220" s="58"/>
      <c r="M220" s="58"/>
      <c r="N220" s="58"/>
      <c r="O220" s="49"/>
    </row>
    <row r="221" spans="10:15" ht="15" customHeight="1">
      <c r="J221" s="57"/>
      <c r="K221" s="49"/>
      <c r="L221" s="58"/>
      <c r="M221" s="58"/>
      <c r="N221" s="58"/>
      <c r="O221" s="49"/>
    </row>
    <row r="222" spans="10:15" ht="15" customHeight="1">
      <c r="J222" s="57"/>
      <c r="K222" s="49"/>
      <c r="L222" s="58"/>
      <c r="M222" s="58"/>
      <c r="N222" s="58"/>
      <c r="O222" s="49"/>
    </row>
    <row r="223" spans="10:15" ht="15" customHeight="1">
      <c r="J223" s="57"/>
      <c r="K223" s="49"/>
      <c r="L223" s="58"/>
      <c r="M223" s="58"/>
      <c r="N223" s="58"/>
      <c r="O223" s="49"/>
    </row>
    <row r="224" spans="10:15" ht="15" customHeight="1">
      <c r="J224" s="57"/>
      <c r="K224" s="49"/>
      <c r="L224" s="58"/>
      <c r="M224" s="58"/>
      <c r="N224" s="58"/>
      <c r="O224" s="49"/>
    </row>
    <row r="225" spans="10:15" ht="15" customHeight="1">
      <c r="J225" s="57"/>
      <c r="K225" s="49"/>
      <c r="L225" s="58"/>
      <c r="M225" s="58"/>
      <c r="N225" s="58"/>
      <c r="O225" s="49"/>
    </row>
    <row r="226" spans="10:15" ht="15" customHeight="1">
      <c r="J226" s="57"/>
      <c r="K226" s="49"/>
      <c r="L226" s="58"/>
      <c r="M226" s="58"/>
      <c r="N226" s="58"/>
      <c r="O226" s="49"/>
    </row>
    <row r="227" spans="10:15" ht="15" customHeight="1">
      <c r="J227" s="57"/>
      <c r="K227" s="49"/>
      <c r="L227" s="58"/>
      <c r="M227" s="58"/>
      <c r="N227" s="58"/>
      <c r="O227" s="49"/>
    </row>
    <row r="228" spans="10:15" ht="15" customHeight="1">
      <c r="J228" s="57"/>
      <c r="K228" s="49"/>
      <c r="L228" s="58"/>
      <c r="M228" s="58"/>
      <c r="N228" s="58"/>
      <c r="O228" s="49"/>
    </row>
    <row r="229" spans="10:15" ht="15" customHeight="1">
      <c r="J229" s="57"/>
      <c r="K229" s="49"/>
      <c r="L229" s="58"/>
      <c r="M229" s="58"/>
      <c r="N229" s="58"/>
      <c r="O229" s="49"/>
    </row>
    <row r="230" spans="10:15" ht="15" customHeight="1">
      <c r="J230" s="57"/>
      <c r="K230" s="49"/>
      <c r="L230" s="58"/>
      <c r="M230" s="58"/>
      <c r="N230" s="58"/>
      <c r="O230" s="49"/>
    </row>
    <row r="231" spans="10:15" ht="15" customHeight="1">
      <c r="J231" s="57"/>
      <c r="K231" s="49"/>
      <c r="L231" s="58"/>
      <c r="M231" s="58"/>
      <c r="N231" s="58"/>
      <c r="O231" s="49"/>
    </row>
    <row r="232" spans="10:15" ht="15" customHeight="1">
      <c r="J232" s="57"/>
      <c r="K232" s="49"/>
      <c r="L232" s="58"/>
      <c r="M232" s="58"/>
      <c r="N232" s="58"/>
      <c r="O232" s="49"/>
    </row>
    <row r="233" spans="10:15" ht="15" customHeight="1">
      <c r="J233" s="57"/>
      <c r="K233" s="49"/>
      <c r="L233" s="58"/>
      <c r="M233" s="58"/>
      <c r="N233" s="58"/>
      <c r="O233" s="49"/>
    </row>
    <row r="234" spans="10:15" ht="15" customHeight="1">
      <c r="J234" s="57"/>
      <c r="K234" s="49"/>
      <c r="L234" s="58"/>
      <c r="M234" s="58"/>
      <c r="N234" s="58"/>
      <c r="O234" s="49"/>
    </row>
    <row r="235" spans="10:15" ht="15" customHeight="1">
      <c r="J235" s="57"/>
      <c r="K235" s="49"/>
      <c r="L235" s="58"/>
      <c r="M235" s="58"/>
      <c r="N235" s="58"/>
      <c r="O235" s="49"/>
    </row>
    <row r="236" spans="10:15" ht="15" customHeight="1">
      <c r="J236" s="57"/>
      <c r="K236" s="49"/>
      <c r="L236" s="58"/>
      <c r="M236" s="58"/>
      <c r="N236" s="58"/>
      <c r="O236" s="49"/>
    </row>
    <row r="237" spans="10:15" ht="15" customHeight="1">
      <c r="J237" s="57"/>
      <c r="K237" s="49"/>
      <c r="L237" s="58"/>
      <c r="M237" s="58"/>
      <c r="N237" s="58"/>
      <c r="O237" s="49"/>
    </row>
    <row r="238" spans="10:15" ht="15" customHeight="1">
      <c r="J238" s="57"/>
      <c r="K238" s="49"/>
      <c r="L238" s="58"/>
      <c r="M238" s="58"/>
      <c r="N238" s="58"/>
      <c r="O238" s="49"/>
    </row>
    <row r="239" spans="10:15" ht="15" customHeight="1">
      <c r="J239" s="57"/>
      <c r="K239" s="49"/>
      <c r="L239" s="58"/>
      <c r="M239" s="58"/>
      <c r="N239" s="58"/>
      <c r="O239" s="49"/>
    </row>
    <row r="240" spans="10:15" ht="15" customHeight="1">
      <c r="J240" s="57"/>
      <c r="K240" s="49"/>
      <c r="L240" s="58"/>
      <c r="M240" s="58"/>
      <c r="N240" s="58"/>
      <c r="O240" s="49"/>
    </row>
    <row r="241" spans="10:15" ht="15" customHeight="1">
      <c r="J241" s="57"/>
      <c r="K241" s="49"/>
      <c r="L241" s="58"/>
      <c r="M241" s="58"/>
      <c r="N241" s="58"/>
      <c r="O241" s="49"/>
    </row>
    <row r="242" spans="10:15" ht="15" customHeight="1">
      <c r="J242" s="57"/>
      <c r="K242" s="49"/>
      <c r="L242" s="58"/>
      <c r="M242" s="58"/>
      <c r="N242" s="58"/>
      <c r="O242" s="49"/>
    </row>
    <row r="243" spans="10:15" ht="15" customHeight="1">
      <c r="J243" s="57"/>
      <c r="K243" s="49"/>
      <c r="L243" s="58"/>
      <c r="M243" s="58"/>
      <c r="N243" s="58"/>
      <c r="O243" s="49"/>
    </row>
    <row r="244" spans="10:15" ht="15" customHeight="1">
      <c r="J244" s="57"/>
      <c r="K244" s="49"/>
      <c r="L244" s="58"/>
      <c r="M244" s="58"/>
      <c r="N244" s="58"/>
      <c r="O244" s="49"/>
    </row>
    <row r="245" spans="10:15" ht="15" customHeight="1">
      <c r="J245" s="57"/>
      <c r="K245" s="49"/>
      <c r="L245" s="58"/>
      <c r="M245" s="58"/>
      <c r="N245" s="58"/>
      <c r="O245" s="49"/>
    </row>
    <row r="246" spans="10:15" ht="15" customHeight="1">
      <c r="J246" s="57"/>
      <c r="K246" s="49"/>
      <c r="L246" s="58"/>
      <c r="M246" s="58"/>
      <c r="N246" s="58"/>
      <c r="O246" s="49"/>
    </row>
    <row r="247" spans="10:15" ht="15" customHeight="1">
      <c r="J247" s="57"/>
      <c r="K247" s="49"/>
      <c r="L247" s="58"/>
      <c r="M247" s="58"/>
      <c r="N247" s="58"/>
      <c r="O247" s="49"/>
    </row>
    <row r="248" spans="10:15" ht="15" customHeight="1">
      <c r="J248" s="57"/>
      <c r="K248" s="49"/>
      <c r="L248" s="58"/>
      <c r="M248" s="58"/>
      <c r="N248" s="58"/>
      <c r="O248" s="49"/>
    </row>
    <row r="249" spans="10:15" ht="15" customHeight="1">
      <c r="J249" s="57"/>
      <c r="K249" s="49"/>
      <c r="L249" s="58"/>
      <c r="M249" s="58"/>
      <c r="N249" s="58"/>
      <c r="O249" s="49"/>
    </row>
    <row r="250" spans="10:15" ht="15" customHeight="1">
      <c r="J250" s="57"/>
      <c r="K250" s="49"/>
      <c r="L250" s="58"/>
      <c r="M250" s="58"/>
      <c r="N250" s="58"/>
      <c r="O250" s="49"/>
    </row>
    <row r="251" spans="10:15" ht="15" customHeight="1">
      <c r="J251" s="57"/>
      <c r="K251" s="49"/>
      <c r="L251" s="58"/>
      <c r="M251" s="58"/>
      <c r="N251" s="58"/>
      <c r="O251" s="49"/>
    </row>
    <row r="252" spans="10:15" ht="15" customHeight="1">
      <c r="J252" s="57"/>
      <c r="K252" s="49"/>
      <c r="L252" s="58"/>
      <c r="M252" s="58"/>
      <c r="N252" s="58"/>
      <c r="O252" s="49"/>
    </row>
    <row r="253" spans="10:15" ht="15" customHeight="1">
      <c r="J253" s="57"/>
      <c r="K253" s="49"/>
      <c r="L253" s="58"/>
      <c r="M253" s="58"/>
      <c r="N253" s="58"/>
      <c r="O253" s="49"/>
    </row>
    <row r="254" spans="10:15" ht="15" customHeight="1">
      <c r="J254" s="57"/>
      <c r="K254" s="49"/>
      <c r="L254" s="58"/>
      <c r="M254" s="58"/>
      <c r="N254" s="58"/>
      <c r="O254" s="49"/>
    </row>
    <row r="255" spans="10:15" ht="15" customHeight="1">
      <c r="J255" s="57"/>
      <c r="K255" s="49"/>
      <c r="L255" s="58"/>
      <c r="M255" s="58"/>
      <c r="N255" s="58"/>
      <c r="O255" s="49"/>
    </row>
    <row r="256" spans="10:15" ht="15" customHeight="1">
      <c r="J256" s="57"/>
      <c r="K256" s="49"/>
      <c r="L256" s="58"/>
      <c r="M256" s="58"/>
      <c r="N256" s="58"/>
      <c r="O256" s="49"/>
    </row>
    <row r="257" spans="10:15" ht="15" customHeight="1">
      <c r="J257" s="57"/>
      <c r="K257" s="49"/>
      <c r="L257" s="58"/>
      <c r="M257" s="58"/>
      <c r="N257" s="58"/>
      <c r="O257" s="49"/>
    </row>
    <row r="258" spans="10:15" ht="15" customHeight="1">
      <c r="J258" s="57"/>
      <c r="K258" s="49"/>
      <c r="L258" s="58"/>
      <c r="M258" s="58"/>
      <c r="N258" s="58"/>
      <c r="O258" s="49"/>
    </row>
    <row r="259" spans="10:15" ht="15" customHeight="1">
      <c r="J259" s="57"/>
      <c r="K259" s="49"/>
      <c r="L259" s="58"/>
      <c r="M259" s="58"/>
      <c r="N259" s="58"/>
      <c r="O259" s="49"/>
    </row>
    <row r="260" spans="10:15" ht="15" customHeight="1">
      <c r="J260" s="57"/>
      <c r="K260" s="49"/>
      <c r="L260" s="58"/>
      <c r="M260" s="58"/>
      <c r="N260" s="58"/>
      <c r="O260" s="49"/>
    </row>
    <row r="261" spans="10:15" ht="15" customHeight="1">
      <c r="J261" s="57"/>
      <c r="K261" s="49"/>
      <c r="L261" s="58"/>
      <c r="M261" s="58"/>
      <c r="N261" s="58"/>
      <c r="O261" s="49"/>
    </row>
    <row r="262" spans="10:15" ht="15" customHeight="1">
      <c r="J262" s="57"/>
      <c r="K262" s="49"/>
      <c r="L262" s="58"/>
      <c r="M262" s="58"/>
      <c r="N262" s="58"/>
      <c r="O262" s="49"/>
    </row>
    <row r="263" spans="10:15" ht="15" customHeight="1">
      <c r="J263" s="57"/>
      <c r="K263" s="49"/>
      <c r="L263" s="58"/>
      <c r="M263" s="58"/>
      <c r="N263" s="58"/>
      <c r="O263" s="49"/>
    </row>
    <row r="264" spans="10:15" ht="15" customHeight="1">
      <c r="J264" s="57"/>
      <c r="K264" s="49"/>
      <c r="L264" s="58"/>
      <c r="M264" s="58"/>
      <c r="N264" s="58"/>
      <c r="O264" s="49"/>
    </row>
    <row r="265" spans="10:15" ht="15" customHeight="1">
      <c r="J265" s="57"/>
      <c r="K265" s="49"/>
      <c r="L265" s="58"/>
      <c r="M265" s="58"/>
      <c r="N265" s="58"/>
      <c r="O265" s="49"/>
    </row>
    <row r="266" spans="10:15" ht="15" customHeight="1">
      <c r="J266" s="57"/>
      <c r="K266" s="49"/>
      <c r="L266" s="58"/>
      <c r="M266" s="58"/>
      <c r="N266" s="58"/>
      <c r="O266" s="49"/>
    </row>
    <row r="267" spans="10:15" ht="15" customHeight="1">
      <c r="J267" s="57"/>
      <c r="K267" s="49"/>
      <c r="L267" s="58"/>
      <c r="M267" s="58"/>
      <c r="N267" s="58"/>
      <c r="O267" s="49"/>
    </row>
    <row r="268" spans="10:15" ht="15" customHeight="1">
      <c r="J268" s="57"/>
      <c r="K268" s="49"/>
      <c r="L268" s="58"/>
      <c r="M268" s="58"/>
      <c r="N268" s="58"/>
      <c r="O268" s="49"/>
    </row>
    <row r="269" spans="10:15" ht="15" customHeight="1">
      <c r="J269" s="57"/>
      <c r="K269" s="49"/>
      <c r="L269" s="58"/>
      <c r="M269" s="58"/>
      <c r="N269" s="58"/>
      <c r="O269" s="49"/>
    </row>
    <row r="270" spans="10:15" ht="15" customHeight="1">
      <c r="J270" s="57"/>
      <c r="K270" s="49"/>
      <c r="L270" s="58"/>
      <c r="M270" s="58"/>
      <c r="N270" s="58"/>
      <c r="O270" s="49"/>
    </row>
    <row r="271" spans="10:15" ht="15" customHeight="1">
      <c r="J271" s="57"/>
      <c r="K271" s="49"/>
      <c r="L271" s="58"/>
      <c r="M271" s="58"/>
      <c r="N271" s="58"/>
      <c r="O271" s="49"/>
    </row>
    <row r="272" spans="10:15" ht="15" customHeight="1">
      <c r="J272" s="57"/>
      <c r="K272" s="49"/>
      <c r="L272" s="58"/>
      <c r="M272" s="58"/>
      <c r="N272" s="58"/>
      <c r="O272" s="49"/>
    </row>
    <row r="273" spans="10:24" ht="15" customHeight="1">
      <c r="J273" s="57"/>
      <c r="K273" s="49"/>
      <c r="L273" s="58"/>
      <c r="M273" s="58"/>
      <c r="N273" s="58"/>
      <c r="O273" s="49"/>
    </row>
    <row r="274" spans="10:24" ht="15" customHeight="1">
      <c r="J274" s="57"/>
      <c r="K274" s="49"/>
      <c r="L274" s="58"/>
      <c r="M274" s="58"/>
      <c r="N274" s="58"/>
      <c r="O274" s="49"/>
    </row>
    <row r="275" spans="10:24" ht="15" customHeight="1">
      <c r="J275" s="57"/>
      <c r="K275" s="49"/>
      <c r="L275" s="58"/>
      <c r="M275" s="58"/>
      <c r="N275" s="58"/>
      <c r="O275" s="49"/>
    </row>
    <row r="276" spans="10:24" ht="15" customHeight="1">
      <c r="J276" s="57"/>
      <c r="K276" s="49"/>
      <c r="L276" s="58"/>
      <c r="M276" s="58"/>
      <c r="N276" s="58"/>
      <c r="O276" s="49"/>
    </row>
    <row r="277" spans="10:24" ht="15" customHeight="1">
      <c r="J277" s="57"/>
      <c r="K277" s="49"/>
      <c r="L277" s="58"/>
      <c r="M277" s="58"/>
      <c r="N277" s="58"/>
      <c r="O277" s="49"/>
    </row>
    <row r="278" spans="10:24" ht="15" customHeight="1">
      <c r="J278" s="57"/>
      <c r="K278" s="49"/>
      <c r="L278" s="58"/>
      <c r="M278" s="58"/>
      <c r="N278" s="58"/>
      <c r="O278" s="49"/>
    </row>
    <row r="279" spans="10:24" ht="15" customHeight="1">
      <c r="J279" s="57"/>
      <c r="K279" s="49"/>
      <c r="L279" s="58"/>
      <c r="M279" s="58"/>
      <c r="N279" s="58"/>
      <c r="O279" s="49"/>
    </row>
    <row r="280" spans="10:24" ht="15" customHeight="1">
      <c r="J280" s="57"/>
      <c r="K280" s="49"/>
      <c r="L280" s="58"/>
      <c r="M280" s="58"/>
      <c r="N280" s="58"/>
      <c r="O280" s="49"/>
    </row>
    <row r="281" spans="10:24" ht="15" customHeight="1">
      <c r="J281" s="57"/>
      <c r="K281" s="49"/>
      <c r="L281" s="58"/>
      <c r="M281" s="58"/>
      <c r="N281" s="58"/>
      <c r="O281" s="49"/>
    </row>
    <row r="282" spans="10:24" ht="15" customHeight="1">
      <c r="J282" s="57"/>
      <c r="K282" s="49"/>
      <c r="L282" s="58"/>
      <c r="M282" s="58"/>
      <c r="N282" s="58"/>
      <c r="O282" s="49"/>
      <c r="X282" s="47"/>
    </row>
    <row r="283" spans="10:24" ht="15" customHeight="1">
      <c r="J283" s="57"/>
      <c r="K283" s="49"/>
      <c r="L283" s="58"/>
      <c r="M283" s="58"/>
      <c r="N283" s="58"/>
      <c r="O283" s="49"/>
      <c r="V283" s="62"/>
      <c r="W283" s="47"/>
      <c r="X283" s="47"/>
    </row>
    <row r="284" spans="10:24" ht="15" customHeight="1">
      <c r="J284" s="57"/>
      <c r="K284" s="49"/>
      <c r="L284" s="58"/>
      <c r="M284" s="58"/>
      <c r="N284" s="58"/>
      <c r="O284" s="49"/>
      <c r="T284" s="57"/>
      <c r="U284" s="47"/>
      <c r="V284" s="62"/>
      <c r="W284" s="47"/>
      <c r="X284" s="47"/>
    </row>
    <row r="285" spans="10:24" ht="15" customHeight="1">
      <c r="J285" s="57"/>
      <c r="K285" s="49"/>
      <c r="L285" s="58"/>
      <c r="M285" s="58"/>
      <c r="N285" s="58"/>
      <c r="O285" s="49"/>
      <c r="T285" s="57"/>
      <c r="U285" s="47"/>
      <c r="V285" s="62"/>
      <c r="W285" s="47"/>
      <c r="X285" s="47"/>
    </row>
    <row r="286" spans="10:24" ht="15" customHeight="1">
      <c r="J286" s="57"/>
      <c r="K286" s="49"/>
      <c r="L286" s="58"/>
      <c r="M286" s="58"/>
      <c r="N286" s="58"/>
      <c r="O286" s="49"/>
      <c r="T286" s="57"/>
      <c r="U286" s="47"/>
      <c r="V286" s="62"/>
      <c r="W286" s="47"/>
    </row>
    <row r="287" spans="10:24" ht="15" customHeight="1">
      <c r="J287" s="57"/>
      <c r="K287" s="49"/>
      <c r="L287" s="58"/>
      <c r="M287" s="58"/>
      <c r="N287" s="58"/>
      <c r="O287" s="49"/>
      <c r="T287" s="57"/>
      <c r="U287" s="47"/>
    </row>
    <row r="288" spans="10:24" ht="15" customHeight="1">
      <c r="J288" s="57"/>
      <c r="K288" s="49"/>
      <c r="L288" s="58"/>
      <c r="M288" s="58"/>
      <c r="N288" s="58"/>
      <c r="O288" s="49"/>
      <c r="T288" s="57"/>
    </row>
    <row r="289" spans="11:20" ht="15" customHeight="1">
      <c r="K289" s="59"/>
      <c r="L289" s="59"/>
      <c r="M289" s="59"/>
      <c r="N289" s="59"/>
      <c r="O289" s="59"/>
      <c r="T289" s="57"/>
    </row>
    <row r="290" spans="11:20" ht="15" customHeight="1">
      <c r="T290" s="57"/>
    </row>
    <row r="291" spans="11:20" ht="15" customHeight="1">
      <c r="T291" s="57"/>
    </row>
    <row r="292" spans="11:20" ht="15" customHeight="1">
      <c r="T292" s="57"/>
    </row>
    <row r="293" spans="11:20" ht="15" customHeight="1">
      <c r="T293" s="57"/>
    </row>
    <row r="294" spans="11:20" ht="15" customHeight="1">
      <c r="T294" s="57"/>
    </row>
    <row r="295" spans="11:20" ht="15" customHeight="1">
      <c r="T295" s="57"/>
    </row>
    <row r="296" spans="11:20" ht="15" customHeight="1">
      <c r="T296" s="57"/>
    </row>
    <row r="297" spans="11:20" ht="15" customHeight="1">
      <c r="T297" s="57"/>
    </row>
    <row r="298" spans="11:20" ht="15" customHeight="1">
      <c r="T298" s="57"/>
    </row>
    <row r="299" spans="11:20" ht="15" customHeight="1">
      <c r="T299" s="57"/>
    </row>
    <row r="300" spans="11:20" ht="15" customHeight="1">
      <c r="T300" s="57"/>
    </row>
    <row r="301" spans="11:20" ht="15" customHeight="1">
      <c r="T301" s="57"/>
    </row>
    <row r="302" spans="11:20" ht="15" customHeight="1">
      <c r="T302" s="57"/>
    </row>
    <row r="303" spans="11:20" ht="15" customHeight="1">
      <c r="T303" s="57"/>
    </row>
    <row r="304" spans="11:20" ht="15" customHeight="1">
      <c r="T304" s="57"/>
    </row>
    <row r="305" spans="20:20" ht="15" customHeight="1">
      <c r="T305" s="57"/>
    </row>
    <row r="306" spans="20:20" ht="15" customHeight="1">
      <c r="T306" s="57"/>
    </row>
    <row r="307" spans="20:20" ht="15" customHeight="1">
      <c r="T307" s="57"/>
    </row>
    <row r="308" spans="20:20" ht="15" customHeight="1">
      <c r="T308" s="57"/>
    </row>
    <row r="309" spans="20:20" ht="15" customHeight="1">
      <c r="T309" s="57"/>
    </row>
    <row r="310" spans="20:20" ht="15" customHeight="1">
      <c r="T310" s="57"/>
    </row>
    <row r="311" spans="20:20" ht="15" customHeight="1">
      <c r="T311" s="57"/>
    </row>
    <row r="312" spans="20:20" ht="15" customHeight="1">
      <c r="T312" s="57"/>
    </row>
    <row r="313" spans="20:20" ht="15" customHeight="1">
      <c r="T313" s="57"/>
    </row>
    <row r="314" spans="20:20" ht="15" customHeight="1">
      <c r="T314" s="57"/>
    </row>
    <row r="315" spans="20:20" ht="15" customHeight="1">
      <c r="T315" s="57"/>
    </row>
    <row r="316" spans="20:20" ht="15" customHeight="1">
      <c r="T316" s="57"/>
    </row>
    <row r="317" spans="20:20" ht="15" customHeight="1">
      <c r="T317" s="57"/>
    </row>
    <row r="318" spans="20:20" ht="15" customHeight="1">
      <c r="T318" s="57"/>
    </row>
    <row r="319" spans="20:20" ht="15" customHeight="1">
      <c r="T319" s="57"/>
    </row>
    <row r="320" spans="20:20" ht="15" customHeight="1">
      <c r="T320" s="57"/>
    </row>
    <row r="321" spans="20:20" ht="15" customHeight="1">
      <c r="T321" s="57"/>
    </row>
    <row r="322" spans="20:20" ht="15" customHeight="1">
      <c r="T322" s="57"/>
    </row>
    <row r="323" spans="20:20" ht="15" customHeight="1">
      <c r="T323" s="57"/>
    </row>
    <row r="324" spans="20:20" ht="15" customHeight="1">
      <c r="T324" s="57"/>
    </row>
    <row r="325" spans="20:20" ht="15" customHeight="1">
      <c r="T325" s="57"/>
    </row>
    <row r="326" spans="20:20" ht="15" customHeight="1">
      <c r="T326" s="57"/>
    </row>
    <row r="327" spans="20:20" ht="15" customHeight="1">
      <c r="T327" s="57"/>
    </row>
  </sheetData>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9D69A-01AA-4FAB-893F-CCE26CA7E5B6}">
  <sheetPr codeName="Sheet1">
    <tabColor theme="4" tint="0.59999389629810485"/>
  </sheetPr>
  <dimension ref="A1:XDX289"/>
  <sheetViews>
    <sheetView showGridLines="0" zoomScaleNormal="100" workbookViewId="0">
      <selection activeCell="AC17" sqref="AC17"/>
    </sheetView>
  </sheetViews>
  <sheetFormatPr defaultColWidth="9.140625" defaultRowHeight="15" customHeight="1"/>
  <cols>
    <col min="1" max="7" width="9.140625" style="51"/>
    <col min="8" max="8" width="2.7109375" style="61" customWidth="1"/>
    <col min="9" max="9" width="9.140625" style="60"/>
    <col min="10" max="10" width="9.140625" style="60" customWidth="1"/>
    <col min="11" max="11" width="9.140625" style="71"/>
    <col min="12" max="15" width="9.140625" style="60" customWidth="1"/>
    <col min="16" max="18" width="9.140625" style="60"/>
    <col min="19" max="23" width="9.140625" style="60" customWidth="1"/>
    <col min="24" max="16384" width="9.140625" style="60"/>
  </cols>
  <sheetData>
    <row r="1" spans="1:16352" ht="15" customHeight="1">
      <c r="A1" s="60"/>
      <c r="B1" s="60"/>
      <c r="C1" s="60"/>
      <c r="D1" s="60"/>
      <c r="E1" s="60"/>
      <c r="F1" s="60"/>
      <c r="G1" s="60"/>
    </row>
    <row r="2" spans="1:16352" ht="15" customHeight="1">
      <c r="A2" s="60"/>
      <c r="B2" s="60"/>
      <c r="C2" s="60"/>
      <c r="D2" s="60"/>
      <c r="E2" s="60"/>
      <c r="F2" s="60"/>
      <c r="G2" s="60"/>
      <c r="J2" s="34" t="s">
        <v>12</v>
      </c>
      <c r="K2" s="141"/>
    </row>
    <row r="3" spans="1:16352" ht="15" customHeight="1">
      <c r="A3" s="60"/>
      <c r="B3" s="60"/>
      <c r="C3" s="60"/>
      <c r="D3" s="60"/>
      <c r="E3" s="60"/>
      <c r="F3" s="60"/>
      <c r="G3" s="60"/>
      <c r="J3" s="35"/>
      <c r="K3" s="142"/>
    </row>
    <row r="4" spans="1:16352" ht="15" customHeight="1">
      <c r="A4" s="60"/>
      <c r="B4" s="60"/>
      <c r="C4" s="60"/>
      <c r="D4" s="60"/>
      <c r="E4" s="60"/>
      <c r="F4" s="60"/>
      <c r="G4" s="60"/>
    </row>
    <row r="5" spans="1:16352" ht="15" customHeight="1">
      <c r="A5" s="60"/>
      <c r="B5" s="60"/>
      <c r="C5" s="60"/>
      <c r="D5" s="60"/>
      <c r="E5" s="60"/>
      <c r="F5" s="60"/>
      <c r="G5" s="60"/>
      <c r="I5" s="36"/>
      <c r="J5" s="36" t="s">
        <v>26</v>
      </c>
      <c r="K5" s="116"/>
      <c r="L5" s="36"/>
      <c r="M5" s="36"/>
      <c r="N5" s="36"/>
      <c r="O5" s="36"/>
      <c r="P5" s="36"/>
      <c r="R5" s="36" t="s">
        <v>27</v>
      </c>
      <c r="T5" s="36"/>
      <c r="U5" s="36"/>
      <c r="W5" s="36"/>
      <c r="X5" s="36"/>
      <c r="Y5" s="36"/>
      <c r="Z5" s="36"/>
      <c r="AA5" s="36"/>
      <c r="AB5" s="36"/>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row>
    <row r="6" spans="1:16352" ht="15" customHeight="1">
      <c r="A6" s="60"/>
      <c r="B6" s="60"/>
      <c r="C6" s="60"/>
      <c r="D6" s="60"/>
      <c r="E6" s="60"/>
      <c r="F6" s="60"/>
      <c r="G6" s="60"/>
      <c r="X6" s="37"/>
      <c r="Y6" s="37"/>
      <c r="Z6" s="37"/>
      <c r="AA6" s="37"/>
      <c r="AB6" s="37"/>
      <c r="AC6" s="37"/>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row>
    <row r="7" spans="1:16352" ht="15" customHeight="1">
      <c r="A7" s="60"/>
      <c r="B7" s="60"/>
      <c r="C7" s="60"/>
      <c r="D7" s="60"/>
      <c r="E7" s="60"/>
      <c r="F7" s="60"/>
      <c r="G7" s="60"/>
      <c r="I7" s="85"/>
      <c r="J7" s="57"/>
      <c r="K7" s="106"/>
      <c r="L7" s="57"/>
      <c r="M7" s="57"/>
      <c r="N7" s="85"/>
      <c r="O7" s="36"/>
      <c r="P7" s="36"/>
      <c r="Q7" s="108"/>
      <c r="R7" s="108"/>
      <c r="S7" s="85"/>
      <c r="T7" s="36"/>
      <c r="U7" s="36"/>
      <c r="V7" s="36"/>
      <c r="W7" s="36"/>
    </row>
    <row r="8" spans="1:16352" ht="15" customHeight="1">
      <c r="A8" s="60"/>
      <c r="B8" s="60"/>
      <c r="C8" s="60"/>
      <c r="D8" s="60"/>
      <c r="E8" s="60"/>
      <c r="F8" s="60"/>
      <c r="G8" s="60"/>
      <c r="I8" s="85"/>
      <c r="J8" s="47"/>
      <c r="K8" s="45"/>
      <c r="L8" s="47"/>
      <c r="Q8" s="37"/>
      <c r="R8" s="37"/>
      <c r="S8" s="144" t="s">
        <v>42</v>
      </c>
      <c r="T8" s="140" t="s">
        <v>43</v>
      </c>
      <c r="U8" s="140" t="s">
        <v>44</v>
      </c>
      <c r="V8" s="47"/>
      <c r="W8" s="85"/>
      <c r="X8" s="63"/>
      <c r="Y8" s="63"/>
      <c r="Z8" s="63"/>
      <c r="AA8" s="63"/>
      <c r="AB8" s="63"/>
    </row>
    <row r="9" spans="1:16352" ht="15" customHeight="1">
      <c r="A9" s="60"/>
      <c r="B9" s="60"/>
      <c r="C9" s="60"/>
      <c r="D9" s="60"/>
      <c r="E9" s="60"/>
      <c r="F9" s="60"/>
      <c r="G9" s="60"/>
      <c r="I9" s="85"/>
      <c r="J9" s="110" t="s">
        <v>45</v>
      </c>
      <c r="K9" s="140">
        <v>0.14699999999999999</v>
      </c>
      <c r="L9" s="47"/>
      <c r="Q9" s="85"/>
      <c r="R9" s="110" t="s">
        <v>45</v>
      </c>
      <c r="S9" s="140">
        <v>0.32352900000000001</v>
      </c>
      <c r="T9" s="174">
        <v>2</v>
      </c>
      <c r="U9" s="174">
        <v>-2</v>
      </c>
      <c r="V9" s="47"/>
      <c r="W9" s="136"/>
      <c r="X9" s="57"/>
      <c r="Y9" s="65"/>
      <c r="Z9" s="65"/>
      <c r="AA9" s="65"/>
      <c r="AB9" s="65"/>
    </row>
    <row r="10" spans="1:16352" ht="15" customHeight="1">
      <c r="A10" s="60"/>
      <c r="B10" s="60"/>
      <c r="C10" s="60"/>
      <c r="D10" s="60"/>
      <c r="E10" s="60"/>
      <c r="F10" s="60"/>
      <c r="G10" s="60"/>
      <c r="I10" s="85"/>
      <c r="J10" s="110" t="s">
        <v>46</v>
      </c>
      <c r="K10" s="140">
        <v>-5.7000000000000002E-2</v>
      </c>
      <c r="L10" s="47"/>
      <c r="Q10" s="66"/>
      <c r="R10" s="110" t="s">
        <v>46</v>
      </c>
      <c r="S10" s="140">
        <v>0.25714300000000001</v>
      </c>
      <c r="T10" s="174">
        <v>2</v>
      </c>
      <c r="U10" s="174">
        <v>-2</v>
      </c>
      <c r="V10" s="47"/>
      <c r="W10" s="136"/>
      <c r="X10" s="57"/>
      <c r="Y10" s="65"/>
      <c r="Z10" s="65"/>
      <c r="AA10" s="65"/>
      <c r="AB10" s="65"/>
    </row>
    <row r="11" spans="1:16352" ht="15" customHeight="1">
      <c r="A11" s="60"/>
      <c r="B11" s="60"/>
      <c r="C11" s="60"/>
      <c r="D11" s="60"/>
      <c r="E11" s="60"/>
      <c r="F11" s="60"/>
      <c r="G11" s="60"/>
      <c r="I11" s="85"/>
      <c r="J11" s="110" t="s">
        <v>47</v>
      </c>
      <c r="K11" s="140">
        <v>5.7000000000000002E-2</v>
      </c>
      <c r="L11" s="47"/>
      <c r="Q11" s="86"/>
      <c r="R11" s="110" t="s">
        <v>47</v>
      </c>
      <c r="S11" s="140">
        <v>0.31428600000000001</v>
      </c>
      <c r="T11" s="174">
        <v>2</v>
      </c>
      <c r="U11" s="174">
        <v>-2</v>
      </c>
      <c r="V11" s="47"/>
      <c r="W11" s="136"/>
      <c r="X11" s="57"/>
      <c r="Y11" s="65"/>
      <c r="Z11" s="65"/>
      <c r="AA11" s="65"/>
      <c r="AB11" s="65"/>
    </row>
    <row r="12" spans="1:16352" ht="15" customHeight="1">
      <c r="A12" s="60"/>
      <c r="B12" s="60"/>
      <c r="C12" s="60"/>
      <c r="D12" s="60"/>
      <c r="E12" s="60"/>
      <c r="F12" s="60"/>
      <c r="G12" s="60"/>
      <c r="I12" s="85"/>
      <c r="J12" s="110" t="s">
        <v>48</v>
      </c>
      <c r="K12" s="140">
        <v>-2.9000000000000001E-2</v>
      </c>
      <c r="L12" s="47"/>
      <c r="Q12" s="86"/>
      <c r="R12" s="110" t="s">
        <v>48</v>
      </c>
      <c r="S12" s="140">
        <v>0.28571400000000002</v>
      </c>
      <c r="T12" s="174">
        <v>2</v>
      </c>
      <c r="U12" s="174">
        <v>-2</v>
      </c>
      <c r="V12" s="47"/>
      <c r="W12" s="136"/>
      <c r="X12" s="57"/>
      <c r="Y12" s="42"/>
      <c r="Z12" s="42"/>
      <c r="AA12" s="42"/>
      <c r="AB12" s="42"/>
    </row>
    <row r="13" spans="1:16352" ht="15" customHeight="1">
      <c r="A13" s="60"/>
      <c r="B13" s="60"/>
      <c r="C13" s="60"/>
      <c r="D13" s="60"/>
      <c r="E13" s="60"/>
      <c r="F13" s="60"/>
      <c r="G13" s="60"/>
      <c r="I13" s="85"/>
      <c r="J13" s="110" t="s">
        <v>49</v>
      </c>
      <c r="K13" s="140">
        <v>8.3000000000000004E-2</v>
      </c>
      <c r="L13" s="47"/>
      <c r="Q13" s="86"/>
      <c r="R13" s="110" t="s">
        <v>49</v>
      </c>
      <c r="S13" s="140">
        <v>0.36111100000000002</v>
      </c>
      <c r="T13" s="174">
        <v>2</v>
      </c>
      <c r="U13" s="174">
        <v>-2</v>
      </c>
      <c r="V13" s="47"/>
      <c r="W13" s="136"/>
      <c r="X13" s="57"/>
      <c r="Y13" s="65"/>
      <c r="Z13" s="65"/>
      <c r="AA13" s="65"/>
      <c r="AB13" s="65"/>
    </row>
    <row r="14" spans="1:16352" ht="15" customHeight="1">
      <c r="A14" s="60"/>
      <c r="B14" s="60"/>
      <c r="C14" s="60"/>
      <c r="D14" s="60"/>
      <c r="E14" s="60"/>
      <c r="F14" s="60"/>
      <c r="G14" s="60"/>
      <c r="I14" s="85"/>
      <c r="J14" s="110" t="s">
        <v>50</v>
      </c>
      <c r="K14" s="140">
        <v>2.8000000000000001E-2</v>
      </c>
      <c r="L14" s="47"/>
      <c r="Q14" s="86"/>
      <c r="R14" s="110" t="s">
        <v>50</v>
      </c>
      <c r="S14" s="140">
        <v>0.52777799999999997</v>
      </c>
      <c r="T14" s="174">
        <v>3</v>
      </c>
      <c r="U14" s="174">
        <v>-1</v>
      </c>
      <c r="V14" s="47"/>
      <c r="W14" s="136"/>
      <c r="X14" s="57"/>
      <c r="Y14" s="65"/>
      <c r="Z14" s="65"/>
      <c r="AA14" s="65"/>
      <c r="AB14" s="65"/>
    </row>
    <row r="15" spans="1:16352" ht="15" customHeight="1">
      <c r="A15" s="60"/>
      <c r="B15" s="60"/>
      <c r="C15" s="60"/>
      <c r="D15" s="60"/>
      <c r="E15" s="60"/>
      <c r="F15" s="60"/>
      <c r="G15" s="60"/>
      <c r="I15" s="85"/>
      <c r="J15" s="110" t="s">
        <v>51</v>
      </c>
      <c r="K15" s="140">
        <v>2.8000000000000001E-2</v>
      </c>
      <c r="L15" s="47"/>
      <c r="Q15" s="86"/>
      <c r="R15" s="110" t="s">
        <v>51</v>
      </c>
      <c r="S15" s="140">
        <v>0.55555600000000005</v>
      </c>
      <c r="T15" s="174">
        <v>3</v>
      </c>
      <c r="U15" s="174">
        <v>-1</v>
      </c>
      <c r="V15" s="47"/>
      <c r="W15" s="136"/>
      <c r="X15" s="57"/>
      <c r="Y15" s="65"/>
      <c r="Z15" s="65"/>
      <c r="AA15" s="65"/>
      <c r="AB15" s="65"/>
    </row>
    <row r="16" spans="1:16352" ht="15" customHeight="1">
      <c r="A16" s="60"/>
      <c r="B16" s="60"/>
      <c r="C16" s="60"/>
      <c r="D16" s="60"/>
      <c r="E16" s="60"/>
      <c r="F16" s="60"/>
      <c r="G16" s="60"/>
      <c r="I16" s="85"/>
      <c r="J16" s="110" t="s">
        <v>52</v>
      </c>
      <c r="K16" s="140">
        <v>-0.19400000000000001</v>
      </c>
      <c r="L16" s="47"/>
      <c r="Q16" s="86"/>
      <c r="R16" s="110" t="s">
        <v>52</v>
      </c>
      <c r="S16" s="140">
        <v>0.36111100000000002</v>
      </c>
      <c r="T16" s="174">
        <v>3</v>
      </c>
      <c r="U16" s="174">
        <v>-2</v>
      </c>
      <c r="V16" s="47"/>
      <c r="W16" s="136"/>
      <c r="X16" s="57"/>
      <c r="Y16" s="65"/>
      <c r="Z16" s="65"/>
      <c r="AA16" s="65"/>
      <c r="AB16" s="65"/>
    </row>
    <row r="17" spans="1:28" ht="15" customHeight="1">
      <c r="A17" s="60"/>
      <c r="B17" s="60"/>
      <c r="C17" s="60"/>
      <c r="D17" s="60"/>
      <c r="E17" s="60"/>
      <c r="F17" s="60"/>
      <c r="G17" s="60"/>
      <c r="I17" s="85"/>
      <c r="J17" s="110" t="s">
        <v>53</v>
      </c>
      <c r="K17" s="140">
        <v>5.7000000000000002E-2</v>
      </c>
      <c r="L17" s="47"/>
      <c r="Q17" s="86"/>
      <c r="R17" s="110" t="s">
        <v>53</v>
      </c>
      <c r="S17" s="140">
        <v>0.42857099999999998</v>
      </c>
      <c r="T17" s="174">
        <v>3</v>
      </c>
      <c r="U17" s="174">
        <v>-2</v>
      </c>
      <c r="V17" s="47"/>
      <c r="W17" s="136"/>
      <c r="X17" s="57"/>
      <c r="Y17" s="65"/>
      <c r="Z17" s="65"/>
      <c r="AA17" s="65"/>
      <c r="AB17" s="65"/>
    </row>
    <row r="18" spans="1:28" ht="15" customHeight="1">
      <c r="A18" s="60"/>
      <c r="B18" s="60"/>
      <c r="C18" s="60"/>
      <c r="D18" s="60"/>
      <c r="E18" s="60"/>
      <c r="F18" s="60"/>
      <c r="G18" s="60"/>
      <c r="I18" s="85"/>
      <c r="J18" s="110" t="s">
        <v>54</v>
      </c>
      <c r="K18" s="140">
        <v>-2.9000000000000001E-2</v>
      </c>
      <c r="L18" s="47"/>
      <c r="Q18" s="86"/>
      <c r="R18" s="110" t="s">
        <v>54</v>
      </c>
      <c r="S18" s="140">
        <v>0.4</v>
      </c>
      <c r="T18" s="174">
        <v>3</v>
      </c>
      <c r="U18" s="174">
        <v>-2</v>
      </c>
      <c r="V18" s="47"/>
      <c r="W18" s="136"/>
      <c r="X18" s="57"/>
      <c r="Y18" s="65"/>
      <c r="Z18" s="65"/>
      <c r="AA18" s="65"/>
      <c r="AB18" s="65"/>
    </row>
    <row r="19" spans="1:28" ht="15" customHeight="1">
      <c r="A19" s="60"/>
      <c r="B19" s="60"/>
      <c r="C19" s="60"/>
      <c r="D19" s="60"/>
      <c r="E19" s="60"/>
      <c r="F19" s="60"/>
      <c r="G19" s="60"/>
      <c r="I19" s="85"/>
      <c r="J19" s="110" t="s">
        <v>55</v>
      </c>
      <c r="K19" s="140">
        <v>2.9000000000000001E-2</v>
      </c>
      <c r="L19" s="47"/>
      <c r="Q19" s="86"/>
      <c r="R19" s="110" t="s">
        <v>55</v>
      </c>
      <c r="S19" s="140">
        <v>0.42857099999999998</v>
      </c>
      <c r="T19" s="174">
        <v>3</v>
      </c>
      <c r="U19" s="174">
        <v>-3</v>
      </c>
      <c r="V19" s="47"/>
      <c r="W19" s="136"/>
      <c r="X19" s="57"/>
      <c r="Y19" s="65"/>
      <c r="Z19" s="65"/>
      <c r="AA19" s="65"/>
      <c r="AB19" s="65"/>
    </row>
    <row r="20" spans="1:28" ht="15" customHeight="1">
      <c r="A20" s="60"/>
      <c r="B20" s="60"/>
      <c r="C20" s="60"/>
      <c r="D20" s="60"/>
      <c r="E20" s="60"/>
      <c r="F20" s="60"/>
      <c r="G20" s="60"/>
      <c r="I20" s="85"/>
      <c r="J20" s="110" t="s">
        <v>56</v>
      </c>
      <c r="K20" s="140">
        <v>-8.5999999999999993E-2</v>
      </c>
      <c r="L20" s="47"/>
      <c r="Q20" s="86"/>
      <c r="R20" s="110" t="s">
        <v>56</v>
      </c>
      <c r="S20" s="140">
        <v>0.34285700000000002</v>
      </c>
      <c r="T20" s="174">
        <v>3</v>
      </c>
      <c r="U20" s="174">
        <v>-4</v>
      </c>
      <c r="V20" s="47"/>
      <c r="W20" s="136"/>
      <c r="X20" s="57"/>
      <c r="Y20" s="65"/>
      <c r="Z20" s="65"/>
      <c r="AA20" s="65"/>
      <c r="AB20" s="65"/>
    </row>
    <row r="21" spans="1:28" ht="15" customHeight="1">
      <c r="A21" s="60"/>
      <c r="B21" s="60"/>
      <c r="C21" s="60"/>
      <c r="D21" s="60"/>
      <c r="E21" s="60"/>
      <c r="F21" s="60"/>
      <c r="G21" s="60"/>
      <c r="I21" s="85"/>
      <c r="J21" s="110" t="s">
        <v>57</v>
      </c>
      <c r="K21" s="140">
        <v>8.1000000000000003E-2</v>
      </c>
      <c r="L21" s="47"/>
      <c r="Q21" s="86"/>
      <c r="R21" s="110" t="s">
        <v>57</v>
      </c>
      <c r="S21" s="140">
        <v>0.43243199999999998</v>
      </c>
      <c r="T21" s="174">
        <v>3</v>
      </c>
      <c r="U21" s="174">
        <v>-4</v>
      </c>
      <c r="V21" s="47"/>
      <c r="W21" s="136"/>
      <c r="X21" s="57"/>
      <c r="Y21" s="65"/>
      <c r="Z21" s="65"/>
      <c r="AA21" s="65"/>
      <c r="AB21" s="65"/>
    </row>
    <row r="22" spans="1:28" ht="15" customHeight="1">
      <c r="A22" s="60"/>
      <c r="B22" s="60"/>
      <c r="C22" s="60"/>
      <c r="D22" s="60"/>
      <c r="E22" s="60"/>
      <c r="F22" s="60"/>
      <c r="G22" s="60"/>
      <c r="I22" s="85"/>
      <c r="J22" s="110" t="s">
        <v>58</v>
      </c>
      <c r="K22" s="140">
        <v>5.2999999999999999E-2</v>
      </c>
      <c r="L22" s="47"/>
      <c r="Q22" s="86"/>
      <c r="R22" s="110" t="s">
        <v>58</v>
      </c>
      <c r="S22" s="140">
        <v>0.5</v>
      </c>
      <c r="T22" s="174">
        <v>3</v>
      </c>
      <c r="U22" s="174">
        <v>-4</v>
      </c>
      <c r="V22" s="47"/>
      <c r="W22" s="136"/>
      <c r="X22" s="57"/>
      <c r="Y22" s="65"/>
      <c r="Z22" s="65"/>
      <c r="AA22" s="65"/>
      <c r="AB22" s="65"/>
    </row>
    <row r="23" spans="1:28" ht="15" customHeight="1">
      <c r="A23" s="60"/>
      <c r="B23" s="60"/>
      <c r="C23" s="60"/>
      <c r="D23" s="60"/>
      <c r="E23" s="60"/>
      <c r="F23" s="60"/>
      <c r="G23" s="60"/>
      <c r="I23" s="85"/>
      <c r="J23" s="110" t="s">
        <v>59</v>
      </c>
      <c r="K23" s="140">
        <v>5.2999999999999999E-2</v>
      </c>
      <c r="L23" s="47"/>
      <c r="Q23" s="86"/>
      <c r="R23" s="110" t="s">
        <v>59</v>
      </c>
      <c r="S23" s="140">
        <v>0.55263200000000001</v>
      </c>
      <c r="T23" s="174">
        <v>3</v>
      </c>
      <c r="U23" s="174">
        <v>-4</v>
      </c>
      <c r="V23" s="47"/>
      <c r="W23" s="136"/>
      <c r="X23" s="57"/>
      <c r="Y23" s="65"/>
      <c r="Z23" s="65"/>
      <c r="AA23" s="65"/>
      <c r="AB23" s="65"/>
    </row>
    <row r="24" spans="1:28" ht="15" customHeight="1">
      <c r="A24" s="60"/>
      <c r="B24" s="60"/>
      <c r="C24" s="60"/>
      <c r="D24" s="60"/>
      <c r="E24" s="60"/>
      <c r="F24" s="60"/>
      <c r="G24" s="60"/>
      <c r="I24" s="85"/>
      <c r="J24" s="110" t="s">
        <v>60</v>
      </c>
      <c r="K24" s="140">
        <v>7.9000000000000001E-2</v>
      </c>
      <c r="L24" s="47"/>
      <c r="Q24" s="86"/>
      <c r="R24" s="110" t="s">
        <v>60</v>
      </c>
      <c r="S24" s="140">
        <v>0.631579</v>
      </c>
      <c r="T24" s="174">
        <v>4</v>
      </c>
      <c r="U24" s="174">
        <v>-4</v>
      </c>
      <c r="V24" s="47"/>
      <c r="W24" s="136"/>
      <c r="X24" s="57"/>
      <c r="Y24" s="65"/>
      <c r="Z24" s="65"/>
      <c r="AA24" s="65"/>
      <c r="AB24" s="65"/>
    </row>
    <row r="25" spans="1:28" ht="15" customHeight="1">
      <c r="A25" s="60"/>
      <c r="B25" s="60"/>
      <c r="C25" s="60"/>
      <c r="D25" s="60"/>
      <c r="E25" s="60"/>
      <c r="F25" s="60"/>
      <c r="G25" s="60"/>
      <c r="I25" s="85"/>
      <c r="J25" s="110" t="s">
        <v>61</v>
      </c>
      <c r="K25" s="140">
        <v>0.189</v>
      </c>
      <c r="L25" s="47"/>
      <c r="Q25" s="86"/>
      <c r="R25" s="110" t="s">
        <v>61</v>
      </c>
      <c r="S25" s="140">
        <v>0.83783799999999997</v>
      </c>
      <c r="T25" s="174">
        <v>4</v>
      </c>
      <c r="U25" s="174">
        <v>-4</v>
      </c>
      <c r="V25" s="47"/>
      <c r="W25" s="136"/>
      <c r="X25" s="57"/>
      <c r="Y25" s="65"/>
      <c r="Z25" s="65"/>
      <c r="AA25" s="65"/>
      <c r="AB25" s="65"/>
    </row>
    <row r="26" spans="1:28" ht="15" customHeight="1">
      <c r="A26" s="60"/>
      <c r="B26" s="60"/>
      <c r="C26" s="60"/>
      <c r="D26" s="60"/>
      <c r="E26" s="60"/>
      <c r="F26" s="60"/>
      <c r="G26" s="60"/>
      <c r="I26" s="85"/>
      <c r="J26" s="110" t="s">
        <v>62</v>
      </c>
      <c r="K26" s="140">
        <v>2.7E-2</v>
      </c>
      <c r="L26" s="47"/>
      <c r="Q26" s="86"/>
      <c r="R26" s="110" t="s">
        <v>62</v>
      </c>
      <c r="S26" s="140">
        <v>0.86486499999999999</v>
      </c>
      <c r="T26" s="174">
        <v>4</v>
      </c>
      <c r="U26" s="174">
        <v>-4</v>
      </c>
      <c r="V26" s="47"/>
      <c r="W26" s="136"/>
      <c r="X26" s="57"/>
      <c r="Y26" s="65"/>
      <c r="Z26" s="65"/>
      <c r="AA26" s="65"/>
      <c r="AB26" s="65"/>
    </row>
    <row r="27" spans="1:28" ht="15" customHeight="1">
      <c r="A27" s="60"/>
      <c r="B27" s="60"/>
      <c r="C27" s="60"/>
      <c r="D27" s="60"/>
      <c r="E27" s="60"/>
      <c r="F27" s="60"/>
      <c r="G27" s="60"/>
      <c r="I27" s="85"/>
      <c r="J27" s="110" t="s">
        <v>63</v>
      </c>
      <c r="K27" s="140">
        <v>0.189</v>
      </c>
      <c r="L27" s="47"/>
      <c r="Q27" s="64"/>
      <c r="R27" s="110" t="s">
        <v>63</v>
      </c>
      <c r="S27" s="140">
        <v>1.054054</v>
      </c>
      <c r="T27" s="174">
        <v>5</v>
      </c>
      <c r="U27" s="174">
        <v>-4</v>
      </c>
      <c r="V27" s="47"/>
      <c r="W27" s="136"/>
      <c r="X27" s="57"/>
      <c r="Y27" s="65"/>
      <c r="Z27" s="65"/>
      <c r="AA27" s="65"/>
      <c r="AB27" s="65"/>
    </row>
    <row r="28" spans="1:28" ht="15" customHeight="1">
      <c r="A28" s="60"/>
      <c r="B28" s="60"/>
      <c r="C28" s="60"/>
      <c r="D28" s="60"/>
      <c r="E28" s="60"/>
      <c r="F28" s="60"/>
      <c r="G28" s="60"/>
      <c r="I28" s="85"/>
      <c r="J28" s="110" t="s">
        <v>64</v>
      </c>
      <c r="K28" s="140">
        <v>0.24299999999999999</v>
      </c>
      <c r="L28" s="47"/>
      <c r="Q28" s="64"/>
      <c r="R28" s="110" t="s">
        <v>64</v>
      </c>
      <c r="S28" s="140">
        <v>1.2972969999999999</v>
      </c>
      <c r="T28" s="174">
        <v>5</v>
      </c>
      <c r="U28" s="174">
        <v>-4</v>
      </c>
      <c r="V28" s="47"/>
      <c r="W28" s="136"/>
      <c r="X28" s="57"/>
      <c r="Y28" s="65"/>
      <c r="Z28" s="65"/>
      <c r="AA28" s="65"/>
      <c r="AB28" s="65"/>
    </row>
    <row r="29" spans="1:28" ht="15" customHeight="1">
      <c r="A29" s="60"/>
      <c r="B29" s="60"/>
      <c r="C29" s="60"/>
      <c r="D29" s="60"/>
      <c r="E29" s="60"/>
      <c r="F29" s="60"/>
      <c r="G29" s="60"/>
      <c r="I29" s="85"/>
      <c r="J29" s="110" t="s">
        <v>65</v>
      </c>
      <c r="K29" s="140">
        <v>0.184</v>
      </c>
      <c r="L29" s="47"/>
      <c r="Q29" s="64"/>
      <c r="R29" s="110" t="s">
        <v>65</v>
      </c>
      <c r="S29" s="140">
        <v>1.473684</v>
      </c>
      <c r="T29" s="174">
        <v>6</v>
      </c>
      <c r="U29" s="174">
        <v>-4</v>
      </c>
      <c r="V29" s="47"/>
      <c r="W29" s="136"/>
      <c r="X29" s="57"/>
      <c r="Y29" s="65"/>
      <c r="Z29" s="65"/>
      <c r="AA29" s="65"/>
      <c r="AB29" s="65"/>
    </row>
    <row r="30" spans="1:28" ht="15" customHeight="1">
      <c r="A30" s="60"/>
      <c r="B30" s="60"/>
      <c r="C30" s="60"/>
      <c r="D30" s="60"/>
      <c r="E30" s="60"/>
      <c r="F30" s="60"/>
      <c r="G30" s="60"/>
      <c r="I30" s="85"/>
      <c r="J30" s="110" t="s">
        <v>66</v>
      </c>
      <c r="K30" s="140">
        <v>0.158</v>
      </c>
      <c r="L30" s="47"/>
      <c r="Q30" s="64"/>
      <c r="R30" s="110" t="s">
        <v>66</v>
      </c>
      <c r="S30" s="140">
        <v>1.6315789999999999</v>
      </c>
      <c r="T30" s="174">
        <v>6</v>
      </c>
      <c r="U30" s="174">
        <v>-4</v>
      </c>
      <c r="V30" s="47"/>
      <c r="W30" s="136"/>
      <c r="X30" s="57"/>
      <c r="Y30" s="65"/>
      <c r="Z30" s="65"/>
      <c r="AA30" s="65"/>
      <c r="AB30" s="65"/>
    </row>
    <row r="31" spans="1:28" ht="15" customHeight="1">
      <c r="A31" s="60"/>
      <c r="B31" s="60"/>
      <c r="C31" s="60"/>
      <c r="D31" s="60"/>
      <c r="E31" s="60"/>
      <c r="F31" s="60"/>
      <c r="G31" s="60"/>
      <c r="I31" s="85"/>
      <c r="J31" s="110" t="s">
        <v>67</v>
      </c>
      <c r="K31" s="140">
        <v>0.13200000000000001</v>
      </c>
      <c r="L31" s="47"/>
      <c r="Q31" s="64"/>
      <c r="R31" s="110" t="s">
        <v>67</v>
      </c>
      <c r="S31" s="140">
        <v>1.763158</v>
      </c>
      <c r="T31" s="174">
        <v>6</v>
      </c>
      <c r="U31" s="174">
        <v>-4</v>
      </c>
      <c r="V31" s="47"/>
      <c r="W31" s="136"/>
      <c r="X31" s="57"/>
      <c r="Y31" s="65"/>
      <c r="Z31" s="65"/>
      <c r="AA31" s="65"/>
      <c r="AB31" s="65"/>
    </row>
    <row r="32" spans="1:28" ht="15" customHeight="1">
      <c r="A32" s="60"/>
      <c r="B32" s="60"/>
      <c r="C32" s="60"/>
      <c r="D32" s="60"/>
      <c r="E32" s="60"/>
      <c r="F32" s="60"/>
      <c r="G32" s="60"/>
      <c r="I32" s="85"/>
      <c r="J32" s="110" t="s">
        <v>68</v>
      </c>
      <c r="K32" s="140">
        <v>0.13200000000000001</v>
      </c>
      <c r="L32" s="47"/>
      <c r="Q32" s="64"/>
      <c r="R32" s="110" t="s">
        <v>68</v>
      </c>
      <c r="S32" s="140">
        <v>1.8947369999999999</v>
      </c>
      <c r="T32" s="174">
        <v>7</v>
      </c>
      <c r="U32" s="174">
        <v>-4</v>
      </c>
      <c r="V32" s="47"/>
      <c r="W32" s="136"/>
      <c r="X32" s="57"/>
      <c r="Y32" s="65"/>
      <c r="Z32" s="65"/>
      <c r="AA32" s="65"/>
      <c r="AB32" s="65"/>
    </row>
    <row r="33" spans="1:120" ht="15" customHeight="1">
      <c r="A33" s="60"/>
      <c r="B33" s="60"/>
      <c r="C33" s="60"/>
      <c r="D33" s="60"/>
      <c r="E33" s="60"/>
      <c r="F33" s="60"/>
      <c r="G33" s="60"/>
      <c r="I33" s="85"/>
      <c r="J33" s="110" t="s">
        <v>69</v>
      </c>
      <c r="K33" s="140">
        <v>0.184</v>
      </c>
      <c r="L33" s="47"/>
      <c r="Q33" s="64"/>
      <c r="R33" s="110" t="s">
        <v>69</v>
      </c>
      <c r="S33" s="140">
        <v>2.0789469999999999</v>
      </c>
      <c r="T33" s="174">
        <v>8</v>
      </c>
      <c r="U33" s="174">
        <v>-4</v>
      </c>
      <c r="V33" s="47"/>
      <c r="W33" s="136"/>
      <c r="X33" s="57"/>
      <c r="Y33" s="65"/>
      <c r="Z33" s="65"/>
      <c r="AA33" s="65"/>
      <c r="AB33" s="65"/>
    </row>
    <row r="34" spans="1:120" ht="15" customHeight="1">
      <c r="A34" s="60"/>
      <c r="B34" s="60"/>
      <c r="C34" s="60"/>
      <c r="D34" s="60"/>
      <c r="E34" s="60"/>
      <c r="F34" s="60"/>
      <c r="G34" s="60"/>
      <c r="I34" s="85"/>
      <c r="J34" s="110" t="s">
        <v>70</v>
      </c>
      <c r="K34" s="140">
        <v>0.28899999999999998</v>
      </c>
      <c r="L34" s="47"/>
      <c r="Q34" s="85"/>
      <c r="R34" s="110" t="s">
        <v>70</v>
      </c>
      <c r="S34" s="140">
        <v>2.3684210000000001</v>
      </c>
      <c r="T34" s="174">
        <v>9</v>
      </c>
      <c r="U34" s="174">
        <v>-4</v>
      </c>
      <c r="V34" s="47"/>
      <c r="W34" s="136"/>
      <c r="X34" s="57"/>
      <c r="Y34" s="65"/>
      <c r="Z34" s="65"/>
      <c r="AA34" s="65"/>
      <c r="AB34" s="65"/>
    </row>
    <row r="35" spans="1:120" ht="15" customHeight="1">
      <c r="A35" s="60"/>
      <c r="B35" s="60"/>
      <c r="C35" s="60"/>
      <c r="D35" s="60"/>
      <c r="E35" s="60"/>
      <c r="F35" s="60"/>
      <c r="G35" s="60"/>
      <c r="I35" s="85"/>
      <c r="J35" s="110" t="s">
        <v>71</v>
      </c>
      <c r="K35" s="140">
        <v>0.26300000000000001</v>
      </c>
      <c r="L35" s="47"/>
      <c r="Q35" s="85"/>
      <c r="R35" s="110" t="s">
        <v>71</v>
      </c>
      <c r="S35" s="140">
        <v>2.6315789999999999</v>
      </c>
      <c r="T35" s="174">
        <v>10</v>
      </c>
      <c r="U35" s="174">
        <v>-4</v>
      </c>
      <c r="V35" s="47"/>
      <c r="W35" s="136"/>
      <c r="X35" s="57"/>
      <c r="Y35" s="65"/>
      <c r="Z35" s="65"/>
      <c r="AA35" s="65"/>
      <c r="AB35" s="65"/>
    </row>
    <row r="36" spans="1:120" ht="15" customHeight="1">
      <c r="A36" s="60"/>
      <c r="B36" s="60"/>
      <c r="C36" s="60"/>
      <c r="D36" s="60"/>
      <c r="E36" s="60"/>
      <c r="F36" s="60"/>
      <c r="G36" s="60"/>
      <c r="I36" s="85"/>
      <c r="J36" s="110" t="s">
        <v>72</v>
      </c>
      <c r="K36" s="140">
        <v>7.9000000000000001E-2</v>
      </c>
      <c r="L36" s="47"/>
      <c r="Q36" s="85"/>
      <c r="R36" s="110" t="s">
        <v>72</v>
      </c>
      <c r="S36" s="140">
        <v>2.7105260000000002</v>
      </c>
      <c r="T36" s="174">
        <v>11</v>
      </c>
      <c r="U36" s="174">
        <v>-5</v>
      </c>
      <c r="V36" s="47"/>
      <c r="W36" s="136"/>
      <c r="X36" s="57"/>
      <c r="Y36" s="65"/>
      <c r="Z36" s="65"/>
      <c r="AA36" s="65"/>
      <c r="AB36" s="65"/>
    </row>
    <row r="37" spans="1:120" ht="15" customHeight="1">
      <c r="A37" s="60"/>
      <c r="B37" s="60"/>
      <c r="C37" s="60"/>
      <c r="D37" s="60"/>
      <c r="E37" s="60"/>
      <c r="F37" s="60"/>
      <c r="G37" s="60"/>
      <c r="I37" s="85"/>
      <c r="J37" s="110" t="s">
        <v>73</v>
      </c>
      <c r="K37" s="140">
        <v>0.316</v>
      </c>
      <c r="L37" s="47"/>
      <c r="Q37" s="85"/>
      <c r="R37" s="110" t="s">
        <v>73</v>
      </c>
      <c r="S37" s="140">
        <v>3.026316</v>
      </c>
      <c r="T37" s="174">
        <v>11</v>
      </c>
      <c r="U37" s="174">
        <v>-4</v>
      </c>
      <c r="V37" s="47"/>
      <c r="W37" s="136"/>
      <c r="X37" s="57"/>
      <c r="Y37" s="65"/>
      <c r="Z37" s="65"/>
      <c r="AA37" s="65"/>
      <c r="AB37" s="65"/>
    </row>
    <row r="38" spans="1:120" ht="15" customHeight="1">
      <c r="A38" s="60"/>
      <c r="B38" s="60"/>
      <c r="C38" s="60"/>
      <c r="D38" s="60"/>
      <c r="E38" s="60"/>
      <c r="F38" s="60"/>
      <c r="G38" s="60"/>
      <c r="I38" s="85"/>
      <c r="J38" s="110" t="s">
        <v>74</v>
      </c>
      <c r="K38" s="140">
        <v>0.158</v>
      </c>
      <c r="L38" s="47"/>
      <c r="Q38" s="85"/>
      <c r="R38" s="110" t="s">
        <v>74</v>
      </c>
      <c r="S38" s="140">
        <v>3.1842109999999999</v>
      </c>
      <c r="T38" s="174">
        <v>11</v>
      </c>
      <c r="U38" s="174">
        <v>-4</v>
      </c>
      <c r="V38" s="47"/>
      <c r="W38" s="136"/>
      <c r="X38" s="57"/>
      <c r="Y38" s="65"/>
      <c r="Z38" s="65"/>
      <c r="AA38" s="65"/>
      <c r="AB38" s="65"/>
    </row>
    <row r="39" spans="1:120" ht="15" customHeight="1">
      <c r="A39" s="60"/>
      <c r="B39" s="60"/>
      <c r="C39" s="60"/>
      <c r="D39" s="60"/>
      <c r="E39" s="60"/>
      <c r="F39" s="60"/>
      <c r="G39" s="60"/>
      <c r="I39" s="85"/>
      <c r="J39" s="110" t="s">
        <v>75</v>
      </c>
      <c r="K39" s="140">
        <v>0.28899999999999998</v>
      </c>
      <c r="L39" s="47"/>
      <c r="Q39" s="85"/>
      <c r="R39" s="110" t="s">
        <v>75</v>
      </c>
      <c r="S39" s="140">
        <v>3.473684</v>
      </c>
      <c r="T39" s="174">
        <v>11</v>
      </c>
      <c r="U39" s="174">
        <v>-2</v>
      </c>
      <c r="V39" s="47"/>
      <c r="W39" s="136"/>
      <c r="X39" s="57"/>
      <c r="Y39" s="65"/>
      <c r="Z39" s="65"/>
      <c r="AA39" s="65"/>
      <c r="AB39" s="65"/>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row>
    <row r="40" spans="1:120" ht="15" customHeight="1">
      <c r="A40" s="60"/>
      <c r="B40" s="60"/>
      <c r="C40" s="60"/>
      <c r="D40" s="60"/>
      <c r="E40" s="60"/>
      <c r="F40" s="60"/>
      <c r="G40" s="60"/>
      <c r="I40" s="85"/>
      <c r="J40" s="110" t="s">
        <v>76</v>
      </c>
      <c r="K40" s="140">
        <v>5.2999999999999999E-2</v>
      </c>
      <c r="L40" s="47"/>
      <c r="Q40" s="85"/>
      <c r="R40" s="110" t="s">
        <v>76</v>
      </c>
      <c r="S40" s="140">
        <v>3.526316</v>
      </c>
      <c r="T40" s="174">
        <v>11</v>
      </c>
      <c r="U40" s="174">
        <v>-2</v>
      </c>
      <c r="V40" s="47"/>
      <c r="W40" s="136"/>
      <c r="X40" s="57"/>
      <c r="Y40" s="65"/>
      <c r="Z40" s="65"/>
      <c r="AA40" s="65"/>
      <c r="AB40" s="65"/>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row>
    <row r="41" spans="1:120" ht="15" customHeight="1">
      <c r="A41" s="60"/>
      <c r="B41" s="60"/>
      <c r="C41" s="60"/>
      <c r="D41" s="60"/>
      <c r="E41" s="60"/>
      <c r="F41" s="60"/>
      <c r="G41" s="60"/>
      <c r="I41" s="85"/>
      <c r="J41" s="110" t="s">
        <v>77</v>
      </c>
      <c r="K41" s="140">
        <v>0.34200000000000003</v>
      </c>
      <c r="L41" s="47"/>
      <c r="Q41" s="85"/>
      <c r="R41" s="110" t="s">
        <v>77</v>
      </c>
      <c r="S41" s="140">
        <v>3.8684210000000001</v>
      </c>
      <c r="T41" s="174">
        <v>11</v>
      </c>
      <c r="U41" s="174">
        <v>-2</v>
      </c>
      <c r="V41" s="47"/>
      <c r="W41" s="136"/>
      <c r="X41" s="57"/>
      <c r="Y41" s="65"/>
      <c r="Z41" s="65"/>
      <c r="AA41" s="65"/>
      <c r="AB41" s="65"/>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row>
    <row r="42" spans="1:120" ht="15" customHeight="1">
      <c r="A42" s="60"/>
      <c r="B42" s="60"/>
      <c r="C42" s="60"/>
      <c r="D42" s="60"/>
      <c r="E42" s="60"/>
      <c r="F42" s="60"/>
      <c r="G42" s="60"/>
      <c r="I42" s="85"/>
      <c r="J42" s="110" t="s">
        <v>78</v>
      </c>
      <c r="K42" s="140">
        <v>0.34200000000000003</v>
      </c>
      <c r="L42" s="47"/>
      <c r="Q42" s="85"/>
      <c r="R42" s="110" t="s">
        <v>78</v>
      </c>
      <c r="S42" s="140">
        <v>4.2105259999999998</v>
      </c>
      <c r="T42" s="174">
        <v>14</v>
      </c>
      <c r="U42" s="174">
        <v>-2</v>
      </c>
      <c r="V42" s="47"/>
      <c r="W42" s="136"/>
      <c r="X42" s="57"/>
      <c r="Y42" s="65"/>
      <c r="Z42" s="65"/>
      <c r="AA42" s="65"/>
      <c r="AB42" s="65"/>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row>
    <row r="43" spans="1:120" ht="15" customHeight="1">
      <c r="A43" s="60"/>
      <c r="B43" s="60"/>
      <c r="C43" s="60"/>
      <c r="D43" s="60"/>
      <c r="E43" s="60"/>
      <c r="F43" s="60"/>
      <c r="G43" s="60"/>
      <c r="I43" s="85"/>
      <c r="J43" s="110" t="s">
        <v>79</v>
      </c>
      <c r="K43" s="140">
        <v>0.21099999999999999</v>
      </c>
      <c r="L43" s="47"/>
      <c r="Q43" s="85"/>
      <c r="R43" s="110" t="s">
        <v>79</v>
      </c>
      <c r="S43" s="140">
        <v>4.4210520000000004</v>
      </c>
      <c r="T43" s="174">
        <v>14</v>
      </c>
      <c r="U43" s="174">
        <v>-2</v>
      </c>
      <c r="V43" s="47"/>
      <c r="W43" s="136"/>
      <c r="X43" s="57"/>
      <c r="Y43" s="65"/>
      <c r="Z43" s="65"/>
      <c r="AA43" s="65"/>
      <c r="AB43" s="65"/>
      <c r="AC43" s="38"/>
      <c r="AD43" s="38"/>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row>
    <row r="44" spans="1:120" ht="15" customHeight="1">
      <c r="A44" s="60"/>
      <c r="B44" s="60"/>
      <c r="C44" s="60"/>
      <c r="D44" s="60"/>
      <c r="E44" s="60"/>
      <c r="F44" s="60"/>
      <c r="G44" s="60"/>
      <c r="I44" s="85"/>
      <c r="J44" s="110" t="s">
        <v>80</v>
      </c>
      <c r="K44" s="140">
        <v>-0.52600000000000002</v>
      </c>
      <c r="L44" s="47"/>
      <c r="Q44" s="85"/>
      <c r="R44" s="110" t="s">
        <v>80</v>
      </c>
      <c r="S44" s="140">
        <v>3.8947370000000001</v>
      </c>
      <c r="T44" s="174">
        <v>14</v>
      </c>
      <c r="U44" s="174">
        <v>-3</v>
      </c>
      <c r="V44" s="47"/>
      <c r="W44" s="136"/>
      <c r="X44" s="57"/>
      <c r="Y44" s="65"/>
      <c r="Z44" s="65"/>
      <c r="AA44" s="65"/>
      <c r="AB44" s="65"/>
      <c r="AC44" s="39"/>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8"/>
      <c r="BV44" s="38"/>
      <c r="BW44" s="38"/>
      <c r="BX44" s="38"/>
      <c r="BY44" s="38"/>
      <c r="BZ44" s="38"/>
      <c r="CA44" s="38"/>
      <c r="CB44" s="38"/>
      <c r="CC44" s="38"/>
      <c r="CD44" s="38"/>
      <c r="CE44" s="38"/>
      <c r="CF44" s="38"/>
      <c r="CG44" s="38"/>
      <c r="CH44" s="38"/>
      <c r="CI44" s="38"/>
      <c r="CJ44" s="38"/>
      <c r="CK44" s="38"/>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c r="DN44" s="38"/>
      <c r="DO44" s="38"/>
      <c r="DP44" s="38"/>
    </row>
    <row r="45" spans="1:120" ht="15" customHeight="1">
      <c r="A45" s="60"/>
      <c r="B45" s="60"/>
      <c r="C45" s="60"/>
      <c r="D45" s="60"/>
      <c r="E45" s="60"/>
      <c r="F45" s="60"/>
      <c r="G45" s="60"/>
      <c r="I45" s="85"/>
      <c r="J45" s="110" t="s">
        <v>81</v>
      </c>
      <c r="K45" s="140">
        <v>-0.28899999999999998</v>
      </c>
      <c r="L45" s="47"/>
      <c r="Q45" s="85"/>
      <c r="R45" s="110" t="s">
        <v>81</v>
      </c>
      <c r="S45" s="140">
        <v>3.6052629999999999</v>
      </c>
      <c r="T45" s="174">
        <v>13</v>
      </c>
      <c r="U45" s="174">
        <v>-3</v>
      </c>
      <c r="V45" s="47"/>
      <c r="W45" s="136"/>
      <c r="X45" s="57"/>
      <c r="Y45" s="41"/>
      <c r="Z45" s="41"/>
      <c r="AA45" s="41"/>
      <c r="AB45" s="41"/>
      <c r="AC45" s="39"/>
      <c r="AD45" s="39"/>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8"/>
      <c r="BV45" s="38"/>
      <c r="BW45" s="38"/>
      <c r="BX45" s="38"/>
      <c r="BY45" s="38"/>
      <c r="BZ45" s="38"/>
      <c r="CA45" s="38"/>
      <c r="CB45" s="38"/>
      <c r="CC45" s="38"/>
      <c r="CD45" s="38"/>
      <c r="CE45" s="38"/>
      <c r="CF45" s="38"/>
      <c r="CG45" s="38"/>
      <c r="CH45" s="38"/>
      <c r="CI45" s="38"/>
      <c r="CJ45" s="38"/>
      <c r="CK45" s="38"/>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c r="DN45" s="38"/>
      <c r="DO45" s="38"/>
      <c r="DP45" s="38"/>
    </row>
    <row r="46" spans="1:120" ht="15" customHeight="1">
      <c r="A46" s="60"/>
      <c r="B46" s="60"/>
      <c r="C46" s="60"/>
      <c r="D46" s="60"/>
      <c r="E46" s="60"/>
      <c r="F46" s="60"/>
      <c r="G46" s="60"/>
      <c r="I46" s="85"/>
      <c r="J46" s="110" t="s">
        <v>82</v>
      </c>
      <c r="K46" s="140">
        <v>0</v>
      </c>
      <c r="L46" s="47"/>
      <c r="Q46" s="85"/>
      <c r="R46" s="110" t="s">
        <v>82</v>
      </c>
      <c r="S46" s="140">
        <v>3.6052629999999999</v>
      </c>
      <c r="T46" s="174">
        <v>12</v>
      </c>
      <c r="U46" s="174">
        <v>-3</v>
      </c>
      <c r="V46" s="47"/>
      <c r="W46" s="136"/>
      <c r="X46" s="57"/>
      <c r="Y46" s="41"/>
      <c r="Z46" s="41"/>
      <c r="AA46" s="41"/>
      <c r="AB46" s="41"/>
    </row>
    <row r="47" spans="1:120" ht="15" customHeight="1">
      <c r="I47" s="85"/>
      <c r="J47" s="110" t="s">
        <v>83</v>
      </c>
      <c r="K47" s="140">
        <v>-7.9000000000000001E-2</v>
      </c>
      <c r="L47" s="47"/>
      <c r="Q47" s="85"/>
      <c r="R47" s="110" t="s">
        <v>83</v>
      </c>
      <c r="S47" s="140">
        <v>3.526316</v>
      </c>
      <c r="T47" s="174">
        <v>11</v>
      </c>
      <c r="U47" s="174">
        <v>-3</v>
      </c>
      <c r="V47" s="47"/>
      <c r="W47" s="136"/>
      <c r="X47" s="57"/>
      <c r="Y47" s="41"/>
      <c r="Z47" s="41"/>
      <c r="AA47" s="41"/>
      <c r="AB47" s="41"/>
    </row>
    <row r="48" spans="1:120" ht="15" customHeight="1">
      <c r="I48" s="85"/>
      <c r="J48" s="110" t="s">
        <v>84</v>
      </c>
      <c r="K48" s="140">
        <v>-2.5999999999999999E-2</v>
      </c>
      <c r="L48" s="47"/>
      <c r="Q48" s="85"/>
      <c r="R48" s="110" t="s">
        <v>84</v>
      </c>
      <c r="S48" s="140">
        <v>3.5</v>
      </c>
      <c r="T48" s="174">
        <v>11</v>
      </c>
      <c r="U48" s="174">
        <v>-3</v>
      </c>
      <c r="V48" s="47"/>
      <c r="W48" s="136"/>
      <c r="X48" s="57"/>
      <c r="Y48" s="41"/>
      <c r="Z48" s="41"/>
      <c r="AA48" s="41"/>
      <c r="AB48" s="41"/>
    </row>
    <row r="49" spans="9:28" ht="15" customHeight="1">
      <c r="I49" s="85"/>
      <c r="J49" s="110" t="s">
        <v>85</v>
      </c>
      <c r="K49" s="140">
        <v>0.28899999999999998</v>
      </c>
      <c r="L49" s="47"/>
      <c r="Q49" s="85"/>
      <c r="R49" s="110" t="s">
        <v>85</v>
      </c>
      <c r="S49" s="140">
        <v>3.7894739999999998</v>
      </c>
      <c r="T49" s="174">
        <v>11</v>
      </c>
      <c r="U49" s="174">
        <v>-2</v>
      </c>
      <c r="V49" s="47"/>
      <c r="W49" s="136"/>
      <c r="X49" s="57"/>
      <c r="Y49" s="41"/>
      <c r="Z49" s="41"/>
      <c r="AA49" s="41"/>
      <c r="AB49" s="41"/>
    </row>
    <row r="50" spans="9:28" ht="15" customHeight="1">
      <c r="I50" s="85"/>
      <c r="J50" s="110" t="s">
        <v>86</v>
      </c>
      <c r="K50" s="140">
        <v>0.21099999999999999</v>
      </c>
      <c r="L50" s="47"/>
      <c r="Q50" s="85"/>
      <c r="R50" s="110" t="s">
        <v>86</v>
      </c>
      <c r="S50" s="140">
        <v>4</v>
      </c>
      <c r="T50" s="174">
        <v>11</v>
      </c>
      <c r="U50" s="174">
        <v>-2</v>
      </c>
      <c r="V50" s="47"/>
      <c r="W50" s="136"/>
      <c r="X50" s="57"/>
      <c r="Y50" s="41"/>
      <c r="Z50" s="41"/>
      <c r="AA50" s="41"/>
      <c r="AB50" s="41"/>
    </row>
    <row r="51" spans="9:28" ht="15" customHeight="1">
      <c r="I51" s="85"/>
      <c r="J51" s="110" t="s">
        <v>87</v>
      </c>
      <c r="K51" s="140">
        <v>0.23699999999999999</v>
      </c>
      <c r="L51" s="47"/>
      <c r="Q51" s="85"/>
      <c r="R51" s="110" t="s">
        <v>87</v>
      </c>
      <c r="S51" s="140">
        <v>4.2368420000000002</v>
      </c>
      <c r="T51" s="174">
        <v>11</v>
      </c>
      <c r="U51" s="174">
        <v>-2</v>
      </c>
      <c r="V51" s="47"/>
      <c r="W51" s="136"/>
      <c r="X51" s="57"/>
      <c r="Y51" s="41"/>
      <c r="Z51" s="41"/>
      <c r="AA51" s="41"/>
      <c r="AB51" s="41"/>
    </row>
    <row r="52" spans="9:28" ht="15" customHeight="1">
      <c r="I52" s="85"/>
      <c r="J52" s="110" t="s">
        <v>88</v>
      </c>
      <c r="K52" s="140">
        <v>0.42099999999999999</v>
      </c>
      <c r="L52" s="47"/>
      <c r="Q52" s="85"/>
      <c r="R52" s="110" t="s">
        <v>88</v>
      </c>
      <c r="S52" s="140">
        <v>4.6578949999999999</v>
      </c>
      <c r="T52" s="174">
        <v>11</v>
      </c>
      <c r="U52" s="174">
        <v>-1</v>
      </c>
      <c r="V52" s="47"/>
      <c r="W52" s="136"/>
      <c r="X52" s="57"/>
      <c r="Y52" s="65"/>
      <c r="Z52" s="65"/>
      <c r="AA52" s="65"/>
      <c r="AB52" s="65"/>
    </row>
    <row r="53" spans="9:28" ht="15" customHeight="1">
      <c r="I53" s="85"/>
      <c r="J53" s="110" t="s">
        <v>89</v>
      </c>
      <c r="K53" s="140">
        <v>0.54100000000000004</v>
      </c>
      <c r="L53" s="47"/>
      <c r="Q53" s="85"/>
      <c r="R53" s="110" t="s">
        <v>89</v>
      </c>
      <c r="S53" s="140">
        <v>5.27027</v>
      </c>
      <c r="T53" s="174">
        <v>11</v>
      </c>
      <c r="U53" s="174">
        <v>-1</v>
      </c>
      <c r="V53" s="47"/>
      <c r="W53" s="136"/>
      <c r="X53" s="57"/>
      <c r="Y53" s="65"/>
      <c r="Z53" s="65"/>
      <c r="AA53" s="65"/>
      <c r="AB53" s="65"/>
    </row>
    <row r="54" spans="9:28" ht="15" customHeight="1">
      <c r="I54" s="85"/>
      <c r="J54" s="110" t="s">
        <v>90</v>
      </c>
      <c r="K54" s="140">
        <v>0.29699999999999999</v>
      </c>
      <c r="L54" s="47"/>
      <c r="Q54" s="85"/>
      <c r="R54" s="110" t="s">
        <v>90</v>
      </c>
      <c r="S54" s="140">
        <v>5.5675670000000004</v>
      </c>
      <c r="T54" s="174">
        <v>13</v>
      </c>
      <c r="U54" s="174">
        <v>-1</v>
      </c>
      <c r="V54" s="47"/>
      <c r="W54" s="136"/>
      <c r="X54" s="57"/>
      <c r="Y54" s="65"/>
      <c r="Z54" s="65"/>
      <c r="AA54" s="65"/>
      <c r="AB54" s="65"/>
    </row>
    <row r="55" spans="9:28" ht="15" customHeight="1">
      <c r="I55" s="85"/>
      <c r="J55" s="110" t="s">
        <v>91</v>
      </c>
      <c r="K55" s="140">
        <v>0.13500000000000001</v>
      </c>
      <c r="L55" s="47"/>
      <c r="Q55" s="85"/>
      <c r="R55" s="110" t="s">
        <v>91</v>
      </c>
      <c r="S55" s="140">
        <v>5.7027029999999996</v>
      </c>
      <c r="T55" s="174">
        <v>12</v>
      </c>
      <c r="U55" s="174">
        <v>-1</v>
      </c>
      <c r="V55" s="47"/>
      <c r="W55" s="136"/>
      <c r="X55" s="57"/>
      <c r="Y55" s="65"/>
      <c r="Z55" s="65"/>
      <c r="AA55" s="65"/>
      <c r="AB55" s="65"/>
    </row>
    <row r="56" spans="9:28" ht="15" customHeight="1">
      <c r="I56" s="85"/>
      <c r="J56" s="110" t="s">
        <v>92</v>
      </c>
      <c r="K56" s="140">
        <v>0.189</v>
      </c>
      <c r="L56" s="47"/>
      <c r="Q56" s="85"/>
      <c r="R56" s="110" t="s">
        <v>92</v>
      </c>
      <c r="S56" s="140">
        <v>5.8918920000000004</v>
      </c>
      <c r="T56" s="174">
        <v>12</v>
      </c>
      <c r="U56" s="174">
        <v>0</v>
      </c>
      <c r="V56" s="47"/>
      <c r="W56" s="136"/>
      <c r="X56" s="57"/>
      <c r="Y56" s="65"/>
      <c r="Z56" s="65"/>
      <c r="AA56" s="65"/>
      <c r="AB56" s="65"/>
    </row>
    <row r="57" spans="9:28" ht="15" customHeight="1">
      <c r="I57" s="85"/>
      <c r="J57" s="110" t="s">
        <v>93</v>
      </c>
      <c r="K57" s="140">
        <v>0.108</v>
      </c>
      <c r="L57" s="47"/>
      <c r="Q57" s="85"/>
      <c r="R57" s="110" t="s">
        <v>93</v>
      </c>
      <c r="S57" s="140">
        <v>6</v>
      </c>
      <c r="T57" s="174">
        <v>13</v>
      </c>
      <c r="U57" s="174">
        <v>0</v>
      </c>
      <c r="V57" s="47"/>
      <c r="W57" s="136"/>
      <c r="X57" s="57"/>
      <c r="Y57" s="65"/>
      <c r="Z57" s="65"/>
      <c r="AA57" s="65"/>
      <c r="AB57" s="65"/>
    </row>
    <row r="58" spans="9:28" ht="15" customHeight="1">
      <c r="I58" s="85"/>
      <c r="J58" s="110" t="s">
        <v>94</v>
      </c>
      <c r="K58" s="140">
        <v>8.1000000000000003E-2</v>
      </c>
      <c r="L58" s="47"/>
      <c r="Q58" s="85"/>
      <c r="R58" s="110" t="s">
        <v>94</v>
      </c>
      <c r="S58" s="140">
        <v>6.0810810000000002</v>
      </c>
      <c r="T58" s="174">
        <v>13</v>
      </c>
      <c r="U58" s="174">
        <v>0</v>
      </c>
      <c r="V58" s="47"/>
      <c r="W58" s="136"/>
      <c r="X58" s="57"/>
      <c r="Y58" s="65"/>
      <c r="Z58" s="65"/>
      <c r="AA58" s="65"/>
      <c r="AB58" s="65"/>
    </row>
    <row r="59" spans="9:28" ht="15" customHeight="1">
      <c r="I59" s="85"/>
      <c r="J59" s="110" t="s">
        <v>95</v>
      </c>
      <c r="K59" s="140">
        <v>5.3999999999999999E-2</v>
      </c>
      <c r="L59" s="47"/>
      <c r="Q59" s="85"/>
      <c r="R59" s="110" t="s">
        <v>95</v>
      </c>
      <c r="S59" s="140">
        <v>6.135135</v>
      </c>
      <c r="T59" s="174">
        <v>14</v>
      </c>
      <c r="U59" s="174">
        <v>0</v>
      </c>
      <c r="V59" s="47"/>
      <c r="W59" s="136"/>
      <c r="X59" s="57"/>
      <c r="Y59" s="65"/>
      <c r="Z59" s="65"/>
      <c r="AA59" s="65"/>
      <c r="AB59" s="65"/>
    </row>
    <row r="60" spans="9:28" ht="15" customHeight="1">
      <c r="I60" s="85"/>
      <c r="J60" s="110" t="s">
        <v>96</v>
      </c>
      <c r="K60" s="140">
        <v>-2.7E-2</v>
      </c>
      <c r="L60" s="47"/>
      <c r="Q60" s="85"/>
      <c r="R60" s="110" t="s">
        <v>96</v>
      </c>
      <c r="S60" s="140">
        <v>6.1081079999999996</v>
      </c>
      <c r="T60" s="174">
        <v>14</v>
      </c>
      <c r="U60" s="174">
        <v>0</v>
      </c>
      <c r="V60" s="47"/>
      <c r="W60" s="136"/>
      <c r="X60" s="57"/>
      <c r="Y60" s="65"/>
      <c r="Z60" s="65"/>
      <c r="AA60" s="65"/>
      <c r="AB60" s="65"/>
    </row>
    <row r="61" spans="9:28" ht="15" customHeight="1">
      <c r="I61" s="85"/>
      <c r="J61" s="110" t="s">
        <v>97</v>
      </c>
      <c r="K61" s="140">
        <v>0.39500000000000002</v>
      </c>
      <c r="L61" s="47"/>
      <c r="Q61" s="85"/>
      <c r="R61" s="110" t="s">
        <v>97</v>
      </c>
      <c r="S61" s="140">
        <v>6.3947370000000001</v>
      </c>
      <c r="T61" s="174">
        <v>14</v>
      </c>
      <c r="U61" s="174">
        <v>0</v>
      </c>
      <c r="V61" s="47"/>
      <c r="W61" s="136"/>
      <c r="X61" s="57"/>
      <c r="Y61" s="65"/>
      <c r="Z61" s="65"/>
      <c r="AA61" s="65"/>
      <c r="AB61" s="65"/>
    </row>
    <row r="62" spans="9:28" ht="15" customHeight="1">
      <c r="I62" s="85"/>
      <c r="J62" s="110" t="s">
        <v>98</v>
      </c>
      <c r="K62" s="140">
        <v>-2.5999999999999999E-2</v>
      </c>
      <c r="L62" s="47"/>
      <c r="Q62" s="85"/>
      <c r="R62" s="110" t="s">
        <v>98</v>
      </c>
      <c r="S62" s="140">
        <v>6.3684209999999997</v>
      </c>
      <c r="T62" s="174">
        <v>14</v>
      </c>
      <c r="U62" s="174">
        <v>0</v>
      </c>
      <c r="V62" s="47"/>
      <c r="W62" s="136"/>
      <c r="X62" s="57"/>
      <c r="Y62" s="65"/>
      <c r="Z62" s="65"/>
      <c r="AA62" s="65"/>
      <c r="AB62" s="65"/>
    </row>
    <row r="63" spans="9:28" ht="15" customHeight="1">
      <c r="I63" s="85"/>
      <c r="J63" s="110" t="s">
        <v>99</v>
      </c>
      <c r="K63" s="140">
        <v>0.21099999999999999</v>
      </c>
      <c r="L63" s="47"/>
      <c r="Q63" s="85"/>
      <c r="R63" s="110" t="s">
        <v>99</v>
      </c>
      <c r="S63" s="140">
        <v>6.5789479999999996</v>
      </c>
      <c r="T63" s="174">
        <v>14</v>
      </c>
      <c r="U63" s="174">
        <v>0</v>
      </c>
      <c r="V63" s="47"/>
      <c r="W63" s="136"/>
      <c r="X63" s="57"/>
      <c r="Y63" s="65"/>
      <c r="Z63" s="65"/>
      <c r="AA63" s="65"/>
      <c r="AB63" s="65"/>
    </row>
    <row r="64" spans="9:28" ht="15" customHeight="1">
      <c r="I64" s="85"/>
      <c r="J64" s="110" t="s">
        <v>100</v>
      </c>
      <c r="K64" s="140">
        <v>0.23699999999999999</v>
      </c>
      <c r="L64" s="47"/>
      <c r="Q64" s="85"/>
      <c r="R64" s="110" t="s">
        <v>100</v>
      </c>
      <c r="S64" s="140">
        <v>6.8157899999999998</v>
      </c>
      <c r="T64" s="174">
        <v>14</v>
      </c>
      <c r="U64" s="174">
        <v>0</v>
      </c>
      <c r="V64" s="47"/>
      <c r="W64" s="136"/>
      <c r="X64" s="57"/>
      <c r="Y64" s="65"/>
      <c r="Z64" s="65"/>
      <c r="AA64" s="65"/>
      <c r="AB64" s="65"/>
    </row>
    <row r="65" spans="9:28" ht="15" customHeight="1">
      <c r="I65" s="85"/>
      <c r="J65" s="110" t="s">
        <v>101</v>
      </c>
      <c r="K65" s="140">
        <v>0.26300000000000001</v>
      </c>
      <c r="L65" s="47"/>
      <c r="Q65" s="85"/>
      <c r="R65" s="110" t="s">
        <v>101</v>
      </c>
      <c r="S65" s="140">
        <v>7.0789479999999996</v>
      </c>
      <c r="T65" s="174">
        <v>14</v>
      </c>
      <c r="U65" s="174">
        <v>0</v>
      </c>
      <c r="V65" s="47"/>
      <c r="W65" s="136"/>
      <c r="X65" s="57"/>
      <c r="Y65" s="65"/>
      <c r="Z65" s="65"/>
      <c r="AA65" s="65"/>
      <c r="AB65" s="65"/>
    </row>
    <row r="66" spans="9:28" ht="15" customHeight="1">
      <c r="I66" s="85"/>
      <c r="J66" s="110" t="s">
        <v>102</v>
      </c>
      <c r="K66" s="140">
        <v>0.13500000000000001</v>
      </c>
      <c r="L66" s="47"/>
      <c r="Q66" s="85"/>
      <c r="R66" s="110" t="s">
        <v>102</v>
      </c>
      <c r="S66" s="140">
        <v>7.4054060000000002</v>
      </c>
      <c r="T66" s="174">
        <v>14</v>
      </c>
      <c r="U66" s="174">
        <v>1</v>
      </c>
      <c r="V66" s="47"/>
      <c r="W66" s="136"/>
      <c r="X66" s="57"/>
      <c r="Y66" s="65"/>
      <c r="Z66" s="65"/>
      <c r="AA66" s="65"/>
      <c r="AB66" s="65"/>
    </row>
    <row r="67" spans="9:28" ht="15" customHeight="1">
      <c r="I67" s="85"/>
      <c r="J67" s="110" t="s">
        <v>103</v>
      </c>
      <c r="K67" s="140">
        <v>5.3999999999999999E-2</v>
      </c>
      <c r="L67" s="47"/>
      <c r="Q67" s="85"/>
      <c r="R67" s="110" t="s">
        <v>103</v>
      </c>
      <c r="S67" s="140">
        <v>7.4594589999999998</v>
      </c>
      <c r="T67" s="174">
        <v>14</v>
      </c>
      <c r="U67" s="174">
        <v>1</v>
      </c>
      <c r="V67" s="47"/>
      <c r="W67" s="136"/>
      <c r="X67" s="57"/>
      <c r="Y67" s="65"/>
      <c r="Z67" s="65"/>
      <c r="AA67" s="65"/>
      <c r="AB67" s="65"/>
    </row>
    <row r="68" spans="9:28" ht="15" customHeight="1">
      <c r="I68" s="85"/>
      <c r="J68" s="110" t="s">
        <v>104</v>
      </c>
      <c r="K68" s="140">
        <v>0.108</v>
      </c>
      <c r="L68" s="47"/>
      <c r="Q68" s="85"/>
      <c r="R68" s="110" t="s">
        <v>104</v>
      </c>
      <c r="S68" s="140">
        <v>7.5675670000000004</v>
      </c>
      <c r="T68" s="174">
        <v>14</v>
      </c>
      <c r="U68" s="174">
        <v>1</v>
      </c>
      <c r="V68" s="47"/>
      <c r="W68" s="85"/>
      <c r="X68" s="57"/>
      <c r="Y68" s="65"/>
      <c r="Z68" s="65"/>
      <c r="AA68" s="65"/>
      <c r="AB68" s="65"/>
    </row>
    <row r="69" spans="9:28" ht="15" customHeight="1">
      <c r="I69" s="85"/>
      <c r="J69" s="110" t="s">
        <v>105</v>
      </c>
      <c r="K69" s="140">
        <v>0.371</v>
      </c>
      <c r="L69" s="47"/>
      <c r="Q69" s="85"/>
      <c r="R69" s="110" t="s">
        <v>105</v>
      </c>
      <c r="S69" s="140">
        <v>7.9428570000000001</v>
      </c>
      <c r="T69" s="174">
        <v>14</v>
      </c>
      <c r="U69" s="174">
        <v>1</v>
      </c>
      <c r="V69" s="47"/>
      <c r="W69" s="85"/>
      <c r="X69" s="57"/>
      <c r="Y69" s="65"/>
      <c r="Z69" s="65"/>
      <c r="AA69" s="65"/>
      <c r="AB69" s="65"/>
    </row>
    <row r="70" spans="9:28" ht="15" customHeight="1">
      <c r="I70" s="85"/>
      <c r="J70" s="110" t="s">
        <v>106</v>
      </c>
      <c r="K70" s="140">
        <v>-2.9000000000000001E-2</v>
      </c>
      <c r="L70" s="47"/>
      <c r="Q70" s="85"/>
      <c r="R70" s="110" t="s">
        <v>106</v>
      </c>
      <c r="S70" s="140">
        <v>7.9142859999999997</v>
      </c>
      <c r="T70" s="174">
        <v>14</v>
      </c>
      <c r="U70" s="174">
        <v>1</v>
      </c>
      <c r="V70" s="47"/>
      <c r="W70" s="85"/>
      <c r="X70" s="57"/>
      <c r="Y70" s="65"/>
      <c r="Z70" s="65"/>
      <c r="AA70" s="65"/>
      <c r="AB70" s="65"/>
    </row>
    <row r="71" spans="9:28" ht="15" customHeight="1">
      <c r="I71" s="85"/>
      <c r="J71" s="110" t="s">
        <v>107</v>
      </c>
      <c r="K71" s="140">
        <v>0</v>
      </c>
      <c r="L71" s="47"/>
      <c r="Q71" s="85"/>
      <c r="R71" s="110" t="s">
        <v>107</v>
      </c>
      <c r="S71" s="140">
        <v>7.9142859999999997</v>
      </c>
      <c r="T71" s="174">
        <v>14</v>
      </c>
      <c r="U71" s="174">
        <v>1</v>
      </c>
      <c r="V71" s="47"/>
      <c r="W71" s="85"/>
      <c r="X71" s="57"/>
      <c r="Y71" s="65"/>
      <c r="Z71" s="65"/>
      <c r="AA71" s="65"/>
      <c r="AB71" s="65"/>
    </row>
    <row r="72" spans="9:28" ht="15" customHeight="1">
      <c r="I72" s="85"/>
      <c r="J72" s="110" t="s">
        <v>108</v>
      </c>
      <c r="K72" s="140">
        <v>0.17100000000000001</v>
      </c>
      <c r="L72" s="47"/>
      <c r="Q72" s="85"/>
      <c r="R72" s="110" t="s">
        <v>108</v>
      </c>
      <c r="S72" s="140">
        <v>8.0857139999999994</v>
      </c>
      <c r="T72" s="174">
        <v>16</v>
      </c>
      <c r="U72" s="174">
        <v>1</v>
      </c>
      <c r="V72" s="47"/>
      <c r="W72" s="85"/>
      <c r="X72" s="57"/>
      <c r="Y72" s="65"/>
      <c r="Z72" s="65"/>
      <c r="AA72" s="65"/>
      <c r="AB72" s="65"/>
    </row>
    <row r="73" spans="9:28" ht="15" customHeight="1">
      <c r="I73" s="85"/>
      <c r="J73" s="110" t="s">
        <v>109</v>
      </c>
      <c r="K73" s="140">
        <v>0.29399999999999998</v>
      </c>
      <c r="L73" s="47"/>
      <c r="Q73" s="85"/>
      <c r="R73" s="110" t="s">
        <v>109</v>
      </c>
      <c r="S73" s="140">
        <v>8.4705890000000004</v>
      </c>
      <c r="T73" s="174">
        <v>17</v>
      </c>
      <c r="U73" s="174">
        <v>1</v>
      </c>
      <c r="V73" s="47"/>
      <c r="W73" s="85"/>
      <c r="X73" s="57"/>
      <c r="Y73" s="65"/>
      <c r="Z73" s="65"/>
      <c r="AA73" s="65"/>
      <c r="AB73" s="65"/>
    </row>
    <row r="74" spans="9:28" ht="15" customHeight="1">
      <c r="I74" s="85"/>
      <c r="J74" s="110" t="s">
        <v>110</v>
      </c>
      <c r="K74" s="140">
        <v>5.7000000000000002E-2</v>
      </c>
      <c r="L74" s="47"/>
      <c r="Q74" s="85"/>
      <c r="R74" s="110" t="s">
        <v>110</v>
      </c>
      <c r="S74" s="140">
        <v>8.8285710000000002</v>
      </c>
      <c r="T74" s="174">
        <v>17</v>
      </c>
      <c r="U74" s="174">
        <v>1</v>
      </c>
      <c r="V74" s="47"/>
      <c r="W74" s="85"/>
      <c r="X74" s="57"/>
      <c r="Y74" s="65"/>
      <c r="Z74" s="65"/>
      <c r="AA74" s="65"/>
      <c r="AB74" s="65"/>
    </row>
    <row r="75" spans="9:28" ht="15" customHeight="1">
      <c r="I75" s="85"/>
      <c r="J75" s="110" t="s">
        <v>111</v>
      </c>
      <c r="K75" s="140">
        <v>0.2</v>
      </c>
      <c r="L75" s="47"/>
      <c r="Q75" s="85"/>
      <c r="R75" s="110" t="s">
        <v>111</v>
      </c>
      <c r="S75" s="140">
        <v>9.0285709999999995</v>
      </c>
      <c r="T75" s="174">
        <v>18</v>
      </c>
      <c r="U75" s="174">
        <v>1</v>
      </c>
      <c r="V75" s="47"/>
      <c r="W75" s="85"/>
      <c r="X75" s="57"/>
      <c r="Y75" s="65"/>
      <c r="Z75" s="65"/>
      <c r="AA75" s="65"/>
      <c r="AB75" s="65"/>
    </row>
    <row r="76" spans="9:28" ht="15" customHeight="1">
      <c r="I76" s="85"/>
      <c r="J76" s="110" t="s">
        <v>112</v>
      </c>
      <c r="K76" s="140">
        <v>0.17100000000000001</v>
      </c>
      <c r="L76" s="139"/>
      <c r="Q76" s="85"/>
      <c r="R76" s="110" t="s">
        <v>112</v>
      </c>
      <c r="S76" s="140">
        <v>9.1999999999999993</v>
      </c>
      <c r="T76" s="174">
        <v>20</v>
      </c>
      <c r="U76" s="174">
        <v>1</v>
      </c>
      <c r="V76" s="209"/>
      <c r="W76" s="85"/>
      <c r="X76" s="57"/>
      <c r="Y76" s="65"/>
      <c r="Z76" s="65"/>
      <c r="AA76" s="65"/>
      <c r="AB76" s="65"/>
    </row>
    <row r="77" spans="9:28" ht="15" customHeight="1">
      <c r="I77" s="85"/>
      <c r="J77" s="137"/>
      <c r="K77" s="69"/>
      <c r="L77" s="139"/>
      <c r="Q77" s="85"/>
      <c r="R77" s="85"/>
      <c r="S77" s="138"/>
      <c r="T77" s="138"/>
      <c r="U77" s="138"/>
      <c r="V77" s="209"/>
      <c r="W77" s="85"/>
      <c r="X77" s="57"/>
      <c r="Y77" s="65"/>
      <c r="Z77" s="65"/>
      <c r="AA77" s="65"/>
      <c r="AB77" s="65"/>
    </row>
    <row r="78" spans="9:28" ht="15" customHeight="1">
      <c r="I78" s="85"/>
      <c r="J78" s="47"/>
      <c r="K78" s="69"/>
      <c r="L78" s="47"/>
      <c r="Q78" s="85"/>
      <c r="R78" s="85"/>
      <c r="S78" s="47"/>
      <c r="T78" s="47"/>
      <c r="U78" s="47"/>
      <c r="V78" s="47"/>
      <c r="W78" s="85"/>
      <c r="X78" s="57"/>
      <c r="Y78" s="65"/>
      <c r="Z78" s="65"/>
      <c r="AA78" s="65"/>
      <c r="AB78" s="65"/>
    </row>
    <row r="79" spans="9:28" ht="15" customHeight="1">
      <c r="I79" s="85"/>
      <c r="J79" s="85"/>
      <c r="K79" s="136"/>
      <c r="L79" s="85"/>
      <c r="Q79" s="85"/>
      <c r="R79" s="85"/>
      <c r="S79" s="85"/>
      <c r="T79" s="85"/>
      <c r="U79" s="85"/>
      <c r="V79" s="85"/>
      <c r="W79" s="85"/>
      <c r="X79" s="57"/>
      <c r="Y79" s="65"/>
      <c r="Z79" s="65"/>
      <c r="AA79" s="65"/>
      <c r="AB79" s="65"/>
    </row>
    <row r="80" spans="9:28" ht="15" customHeight="1">
      <c r="I80" s="85"/>
      <c r="J80" s="85"/>
      <c r="K80" s="136"/>
      <c r="L80" s="85"/>
      <c r="Q80" s="85"/>
      <c r="R80" s="85"/>
      <c r="S80" s="85"/>
      <c r="T80" s="85"/>
      <c r="U80" s="85"/>
      <c r="V80" s="85"/>
      <c r="W80" s="85"/>
      <c r="X80" s="57"/>
      <c r="Y80" s="65"/>
      <c r="Z80" s="65"/>
      <c r="AA80" s="65"/>
      <c r="AB80" s="65"/>
    </row>
    <row r="81" spans="9:28" ht="15" customHeight="1">
      <c r="I81" s="85"/>
      <c r="J81" s="85"/>
      <c r="K81" s="136"/>
      <c r="L81" s="85"/>
      <c r="Q81" s="85"/>
      <c r="R81" s="85"/>
      <c r="S81" s="85"/>
      <c r="T81" s="85"/>
      <c r="U81" s="85"/>
      <c r="V81" s="85"/>
      <c r="W81" s="85"/>
      <c r="X81" s="57"/>
      <c r="Y81" s="65"/>
      <c r="Z81" s="65"/>
      <c r="AA81" s="65"/>
      <c r="AB81" s="65"/>
    </row>
    <row r="82" spans="9:28" ht="15" customHeight="1">
      <c r="X82" s="57"/>
      <c r="Y82" s="65"/>
      <c r="Z82" s="65"/>
      <c r="AA82" s="65"/>
      <c r="AB82" s="65"/>
    </row>
    <row r="83" spans="9:28" ht="15" customHeight="1">
      <c r="X83" s="57"/>
      <c r="Y83" s="65"/>
      <c r="Z83" s="65"/>
      <c r="AA83" s="65"/>
      <c r="AB83" s="65"/>
    </row>
    <row r="84" spans="9:28" ht="15" customHeight="1">
      <c r="T84" s="57"/>
      <c r="U84" s="64"/>
      <c r="V84" s="64"/>
      <c r="X84" s="57"/>
      <c r="Y84" s="65"/>
      <c r="Z84" s="65"/>
      <c r="AA84" s="65"/>
      <c r="AB84" s="65"/>
    </row>
    <row r="85" spans="9:28" ht="15" customHeight="1">
      <c r="T85" s="57"/>
      <c r="U85" s="64"/>
      <c r="V85" s="64"/>
      <c r="X85" s="57"/>
      <c r="Y85" s="65"/>
      <c r="Z85" s="65"/>
      <c r="AA85" s="65"/>
      <c r="AB85" s="65"/>
    </row>
    <row r="86" spans="9:28" ht="15" customHeight="1">
      <c r="T86" s="57"/>
      <c r="U86" s="64"/>
      <c r="V86" s="64"/>
      <c r="X86" s="57"/>
      <c r="Y86" s="65"/>
      <c r="Z86" s="65"/>
      <c r="AA86" s="65"/>
      <c r="AB86" s="65"/>
    </row>
    <row r="87" spans="9:28" ht="15" customHeight="1">
      <c r="T87" s="57"/>
      <c r="U87" s="64"/>
      <c r="V87" s="64"/>
      <c r="X87" s="57"/>
      <c r="Y87" s="65"/>
      <c r="Z87" s="65"/>
      <c r="AA87" s="65"/>
      <c r="AB87" s="65"/>
    </row>
    <row r="88" spans="9:28" ht="15" customHeight="1">
      <c r="T88" s="57"/>
      <c r="U88" s="64"/>
      <c r="V88" s="64"/>
      <c r="X88" s="57"/>
      <c r="Y88" s="65"/>
      <c r="Z88" s="65"/>
      <c r="AA88" s="65"/>
      <c r="AB88" s="65"/>
    </row>
    <row r="89" spans="9:28" ht="15" customHeight="1">
      <c r="T89" s="57"/>
      <c r="U89" s="64"/>
      <c r="V89" s="64"/>
      <c r="X89" s="57"/>
      <c r="Y89" s="65"/>
      <c r="Z89" s="65"/>
      <c r="AA89" s="65"/>
      <c r="AB89" s="65"/>
    </row>
    <row r="90" spans="9:28" ht="15" customHeight="1">
      <c r="T90" s="57"/>
      <c r="U90" s="64"/>
      <c r="V90" s="64"/>
      <c r="X90" s="57"/>
      <c r="Y90" s="65"/>
      <c r="Z90" s="65"/>
      <c r="AA90" s="65"/>
      <c r="AB90" s="65"/>
    </row>
    <row r="91" spans="9:28" ht="15" customHeight="1">
      <c r="T91" s="57"/>
      <c r="U91" s="64"/>
      <c r="V91" s="64"/>
      <c r="X91" s="57"/>
      <c r="Y91" s="65"/>
      <c r="Z91" s="65"/>
      <c r="AA91" s="65"/>
      <c r="AB91" s="65"/>
    </row>
    <row r="92" spans="9:28" ht="15" customHeight="1">
      <c r="T92" s="57"/>
      <c r="U92" s="64"/>
      <c r="V92" s="64"/>
      <c r="X92" s="57"/>
      <c r="Y92" s="65"/>
      <c r="Z92" s="65"/>
      <c r="AA92" s="65"/>
      <c r="AB92" s="65"/>
    </row>
    <row r="93" spans="9:28" ht="15" customHeight="1">
      <c r="T93" s="57"/>
      <c r="U93" s="64"/>
      <c r="V93" s="64"/>
      <c r="X93" s="57"/>
      <c r="Y93" s="65"/>
      <c r="Z93" s="65"/>
      <c r="AA93" s="65"/>
      <c r="AB93" s="65"/>
    </row>
    <row r="94" spans="9:28" ht="15" customHeight="1">
      <c r="T94" s="57"/>
      <c r="U94" s="64"/>
      <c r="V94" s="64"/>
      <c r="X94" s="57"/>
      <c r="Y94" s="65"/>
      <c r="Z94" s="65"/>
      <c r="AA94" s="65"/>
      <c r="AB94" s="65"/>
    </row>
    <row r="95" spans="9:28" ht="15" customHeight="1">
      <c r="T95" s="57"/>
      <c r="U95" s="64"/>
      <c r="V95" s="64"/>
      <c r="X95" s="57"/>
      <c r="Y95" s="65"/>
      <c r="Z95" s="65"/>
      <c r="AA95" s="65"/>
      <c r="AB95" s="65"/>
    </row>
    <row r="96" spans="9:28" ht="15" customHeight="1">
      <c r="T96" s="57"/>
      <c r="U96" s="64"/>
      <c r="V96" s="64"/>
      <c r="X96" s="57"/>
      <c r="Y96" s="65"/>
      <c r="Z96" s="65"/>
      <c r="AA96" s="65"/>
      <c r="AB96" s="65"/>
    </row>
    <row r="97" spans="20:28" ht="15" customHeight="1">
      <c r="T97" s="57"/>
      <c r="U97" s="64"/>
      <c r="V97" s="64"/>
      <c r="X97" s="57"/>
      <c r="Y97" s="65"/>
      <c r="Z97" s="65"/>
      <c r="AA97" s="65"/>
      <c r="AB97" s="65"/>
    </row>
    <row r="98" spans="20:28" ht="15" customHeight="1">
      <c r="T98" s="57"/>
      <c r="U98" s="64"/>
      <c r="V98" s="64"/>
      <c r="X98" s="57"/>
      <c r="Y98" s="65"/>
      <c r="Z98" s="65"/>
      <c r="AA98" s="65"/>
      <c r="AB98" s="65"/>
    </row>
    <row r="99" spans="20:28" ht="15" customHeight="1">
      <c r="T99" s="57"/>
      <c r="U99" s="64"/>
      <c r="V99" s="64"/>
      <c r="X99" s="57"/>
      <c r="Y99" s="65"/>
      <c r="Z99" s="65"/>
      <c r="AA99" s="65"/>
      <c r="AB99" s="65"/>
    </row>
    <row r="100" spans="20:28" ht="15" customHeight="1">
      <c r="T100" s="57"/>
      <c r="U100" s="64"/>
      <c r="V100" s="64"/>
      <c r="X100" s="57"/>
      <c r="Y100" s="65"/>
      <c r="Z100" s="65"/>
      <c r="AA100" s="65"/>
      <c r="AB100" s="65"/>
    </row>
    <row r="101" spans="20:28" ht="15" customHeight="1">
      <c r="T101" s="57"/>
      <c r="U101" s="64"/>
      <c r="V101" s="64"/>
      <c r="X101" s="57"/>
      <c r="Y101" s="65"/>
      <c r="Z101" s="65"/>
      <c r="AA101" s="65"/>
      <c r="AB101" s="65"/>
    </row>
    <row r="102" spans="20:28" ht="15" customHeight="1">
      <c r="T102" s="57"/>
      <c r="U102" s="64"/>
      <c r="V102" s="64"/>
      <c r="X102" s="57"/>
      <c r="Y102" s="65"/>
      <c r="Z102" s="65"/>
      <c r="AA102" s="65"/>
      <c r="AB102" s="65"/>
    </row>
    <row r="103" spans="20:28" ht="15" customHeight="1">
      <c r="T103" s="57"/>
      <c r="U103" s="64"/>
      <c r="V103" s="64"/>
      <c r="X103" s="57"/>
      <c r="Y103" s="65"/>
      <c r="Z103" s="65"/>
      <c r="AA103" s="65"/>
      <c r="AB103" s="65"/>
    </row>
    <row r="104" spans="20:28" ht="15" customHeight="1">
      <c r="T104" s="57"/>
      <c r="U104" s="64"/>
      <c r="V104" s="64"/>
      <c r="X104" s="57"/>
      <c r="Y104" s="65"/>
      <c r="Z104" s="65"/>
      <c r="AA104" s="65"/>
      <c r="AB104" s="65"/>
    </row>
    <row r="105" spans="20:28" ht="15" customHeight="1">
      <c r="T105" s="57"/>
      <c r="U105" s="64"/>
      <c r="V105" s="64"/>
      <c r="X105" s="57"/>
      <c r="Y105" s="65"/>
      <c r="Z105" s="65"/>
      <c r="AA105" s="65"/>
      <c r="AB105" s="65"/>
    </row>
    <row r="106" spans="20:28" ht="15" customHeight="1">
      <c r="T106" s="57"/>
      <c r="U106" s="64"/>
      <c r="V106" s="64"/>
      <c r="X106" s="57"/>
      <c r="Y106" s="65"/>
      <c r="Z106" s="65"/>
      <c r="AA106" s="65"/>
      <c r="AB106" s="65"/>
    </row>
    <row r="107" spans="20:28" ht="15" customHeight="1">
      <c r="T107" s="57"/>
      <c r="U107" s="64"/>
      <c r="V107" s="64"/>
      <c r="X107" s="57"/>
      <c r="Y107" s="65"/>
      <c r="Z107" s="65"/>
      <c r="AA107" s="65"/>
      <c r="AB107" s="65"/>
    </row>
    <row r="108" spans="20:28" ht="15" customHeight="1">
      <c r="T108" s="57"/>
      <c r="U108" s="64"/>
      <c r="V108" s="64"/>
      <c r="X108" s="57"/>
      <c r="Y108" s="65"/>
      <c r="Z108" s="65"/>
      <c r="AA108" s="65"/>
      <c r="AB108" s="65"/>
    </row>
    <row r="109" spans="20:28" ht="15" customHeight="1">
      <c r="T109" s="57"/>
      <c r="U109" s="64"/>
      <c r="V109" s="64"/>
      <c r="X109" s="57"/>
      <c r="Y109" s="65"/>
      <c r="Z109" s="65"/>
      <c r="AA109" s="65"/>
      <c r="AB109" s="65"/>
    </row>
    <row r="110" spans="20:28" ht="15" customHeight="1">
      <c r="T110" s="57"/>
      <c r="U110" s="64"/>
      <c r="V110" s="64"/>
      <c r="X110" s="57"/>
      <c r="Y110" s="65"/>
      <c r="Z110" s="65"/>
      <c r="AA110" s="65"/>
      <c r="AB110" s="65"/>
    </row>
    <row r="111" spans="20:28" ht="15" customHeight="1">
      <c r="T111" s="57"/>
      <c r="U111" s="64"/>
      <c r="V111" s="64"/>
      <c r="X111" s="57"/>
      <c r="Y111" s="65"/>
      <c r="Z111" s="65"/>
      <c r="AA111" s="65"/>
      <c r="AB111" s="65"/>
    </row>
    <row r="112" spans="20:28" ht="15" customHeight="1">
      <c r="T112" s="57"/>
      <c r="U112" s="64"/>
      <c r="V112" s="64"/>
      <c r="X112" s="57"/>
      <c r="Y112" s="65"/>
      <c r="Z112" s="65"/>
      <c r="AA112" s="65"/>
      <c r="AB112" s="65"/>
    </row>
    <row r="113" spans="20:28" ht="15" customHeight="1">
      <c r="T113" s="57"/>
      <c r="U113" s="64"/>
      <c r="V113" s="64"/>
      <c r="X113" s="57"/>
      <c r="Y113" s="65"/>
      <c r="Z113" s="65"/>
      <c r="AA113" s="65"/>
      <c r="AB113" s="65"/>
    </row>
    <row r="114" spans="20:28" ht="15" customHeight="1">
      <c r="T114" s="57"/>
      <c r="U114" s="64"/>
      <c r="V114" s="64"/>
      <c r="X114" s="57"/>
      <c r="Y114" s="65"/>
      <c r="Z114" s="65"/>
      <c r="AA114" s="65"/>
      <c r="AB114" s="65"/>
    </row>
    <row r="115" spans="20:28" ht="15" customHeight="1">
      <c r="T115" s="57"/>
      <c r="U115" s="64"/>
      <c r="V115" s="64"/>
      <c r="X115" s="57"/>
      <c r="Y115" s="65"/>
      <c r="Z115" s="65"/>
      <c r="AA115" s="65"/>
      <c r="AB115" s="65"/>
    </row>
    <row r="116" spans="20:28" ht="15" customHeight="1">
      <c r="T116" s="57"/>
      <c r="U116" s="64"/>
      <c r="V116" s="64"/>
      <c r="X116" s="57"/>
      <c r="Y116" s="65"/>
      <c r="Z116" s="65"/>
      <c r="AA116" s="65"/>
      <c r="AB116" s="65"/>
    </row>
    <row r="117" spans="20:28" ht="15" customHeight="1">
      <c r="T117" s="57"/>
      <c r="U117" s="64"/>
      <c r="V117" s="64"/>
      <c r="X117" s="57"/>
      <c r="Y117" s="65"/>
      <c r="Z117" s="65"/>
      <c r="AA117" s="65"/>
      <c r="AB117" s="65"/>
    </row>
    <row r="118" spans="20:28" ht="15" customHeight="1">
      <c r="T118" s="57"/>
      <c r="U118" s="64"/>
      <c r="V118" s="64"/>
      <c r="X118" s="57"/>
      <c r="Y118" s="65"/>
      <c r="Z118" s="65"/>
      <c r="AA118" s="65"/>
      <c r="AB118" s="65"/>
    </row>
    <row r="119" spans="20:28" ht="15" customHeight="1">
      <c r="T119" s="57"/>
      <c r="U119" s="64"/>
      <c r="V119" s="64"/>
      <c r="X119" s="57"/>
      <c r="Y119" s="65"/>
      <c r="Z119" s="65"/>
      <c r="AA119" s="65"/>
      <c r="AB119" s="65"/>
    </row>
    <row r="120" spans="20:28" ht="15" customHeight="1">
      <c r="T120" s="57"/>
      <c r="U120" s="64"/>
      <c r="V120" s="64"/>
      <c r="X120" s="57"/>
      <c r="Y120" s="65"/>
      <c r="Z120" s="65"/>
      <c r="AA120" s="65"/>
      <c r="AB120" s="65"/>
    </row>
    <row r="121" spans="20:28" ht="15" customHeight="1">
      <c r="T121" s="57"/>
      <c r="U121" s="64"/>
      <c r="V121" s="64"/>
      <c r="X121" s="57"/>
      <c r="Y121" s="65"/>
      <c r="Z121" s="65"/>
      <c r="AA121" s="65"/>
      <c r="AB121" s="65"/>
    </row>
    <row r="122" spans="20:28" ht="15" customHeight="1">
      <c r="T122" s="57"/>
      <c r="U122" s="64"/>
      <c r="V122" s="64"/>
      <c r="X122" s="57"/>
      <c r="Y122" s="65"/>
      <c r="Z122" s="65"/>
      <c r="AA122" s="65"/>
      <c r="AB122" s="65"/>
    </row>
    <row r="123" spans="20:28" ht="15" customHeight="1">
      <c r="T123" s="57"/>
      <c r="U123" s="64"/>
      <c r="V123" s="64"/>
      <c r="X123" s="57"/>
      <c r="Y123" s="65"/>
      <c r="Z123" s="65"/>
      <c r="AA123" s="65"/>
      <c r="AB123" s="65"/>
    </row>
    <row r="124" spans="20:28" ht="15" customHeight="1">
      <c r="T124" s="57"/>
      <c r="U124" s="64"/>
      <c r="V124" s="64"/>
      <c r="X124" s="57"/>
      <c r="Y124" s="65"/>
      <c r="Z124" s="65"/>
      <c r="AA124" s="65"/>
      <c r="AB124" s="65"/>
    </row>
    <row r="125" spans="20:28" ht="15" customHeight="1">
      <c r="T125" s="57"/>
      <c r="U125" s="64"/>
      <c r="V125" s="64"/>
      <c r="X125" s="57"/>
      <c r="Y125" s="65"/>
      <c r="Z125" s="65"/>
      <c r="AA125" s="65"/>
      <c r="AB125" s="65"/>
    </row>
    <row r="126" spans="20:28" ht="15" customHeight="1">
      <c r="T126" s="57"/>
      <c r="U126" s="64"/>
      <c r="V126" s="64"/>
      <c r="X126" s="57"/>
      <c r="Y126" s="65"/>
      <c r="Z126" s="65"/>
      <c r="AA126" s="65"/>
      <c r="AB126" s="65"/>
    </row>
    <row r="127" spans="20:28" ht="15" customHeight="1">
      <c r="T127" s="57"/>
      <c r="U127" s="64"/>
      <c r="V127" s="64"/>
      <c r="X127" s="57"/>
      <c r="Y127" s="65"/>
      <c r="Z127" s="65"/>
      <c r="AA127" s="65"/>
      <c r="AB127" s="65"/>
    </row>
    <row r="128" spans="20:28" ht="15" customHeight="1">
      <c r="T128" s="57"/>
      <c r="U128" s="64"/>
      <c r="V128" s="64"/>
      <c r="X128" s="57"/>
      <c r="Y128" s="65"/>
      <c r="Z128" s="65"/>
      <c r="AA128" s="65"/>
      <c r="AB128" s="65"/>
    </row>
    <row r="129" spans="20:28" ht="15" customHeight="1">
      <c r="T129" s="57"/>
      <c r="U129" s="64"/>
      <c r="V129" s="64"/>
      <c r="X129" s="57"/>
      <c r="Y129" s="65"/>
      <c r="Z129" s="65"/>
      <c r="AA129" s="65"/>
      <c r="AB129" s="65"/>
    </row>
    <row r="130" spans="20:28" ht="15" customHeight="1">
      <c r="T130" s="57"/>
      <c r="U130" s="64"/>
      <c r="V130" s="64"/>
      <c r="X130" s="57"/>
      <c r="Y130" s="65"/>
      <c r="Z130" s="65"/>
      <c r="AA130" s="65"/>
      <c r="AB130" s="65"/>
    </row>
    <row r="131" spans="20:28" ht="15" customHeight="1">
      <c r="T131" s="57"/>
      <c r="U131" s="64"/>
      <c r="V131" s="64"/>
      <c r="X131" s="57"/>
      <c r="Y131" s="65"/>
      <c r="Z131" s="65"/>
      <c r="AA131" s="65"/>
      <c r="AB131" s="65"/>
    </row>
    <row r="132" spans="20:28" ht="15" customHeight="1">
      <c r="T132" s="57"/>
      <c r="U132" s="64"/>
      <c r="V132" s="64"/>
      <c r="X132" s="57"/>
      <c r="Y132" s="65"/>
      <c r="Z132" s="65"/>
      <c r="AA132" s="65"/>
      <c r="AB132" s="65"/>
    </row>
    <row r="133" spans="20:28" ht="15" customHeight="1">
      <c r="T133" s="57"/>
      <c r="U133" s="64"/>
      <c r="V133" s="64"/>
      <c r="X133" s="57"/>
      <c r="Y133" s="65"/>
      <c r="Z133" s="65"/>
      <c r="AA133" s="65"/>
      <c r="AB133" s="65"/>
    </row>
    <row r="134" spans="20:28" ht="15" customHeight="1">
      <c r="T134" s="57"/>
      <c r="U134" s="64"/>
      <c r="V134" s="64"/>
      <c r="X134" s="57"/>
      <c r="Y134" s="65"/>
      <c r="Z134" s="65"/>
      <c r="AA134" s="65"/>
      <c r="AB134" s="65"/>
    </row>
    <row r="135" spans="20:28" ht="15" customHeight="1">
      <c r="T135" s="57"/>
      <c r="U135" s="64"/>
      <c r="V135" s="64"/>
      <c r="X135" s="57"/>
      <c r="Y135" s="65"/>
      <c r="Z135" s="65"/>
      <c r="AA135" s="65"/>
      <c r="AB135" s="65"/>
    </row>
    <row r="136" spans="20:28" ht="15" customHeight="1">
      <c r="T136" s="57"/>
      <c r="U136" s="64"/>
      <c r="V136" s="64"/>
      <c r="X136" s="57"/>
      <c r="Y136" s="65"/>
      <c r="Z136" s="65"/>
      <c r="AA136" s="65"/>
      <c r="AB136" s="65"/>
    </row>
    <row r="137" spans="20:28" ht="15" customHeight="1">
      <c r="T137" s="57"/>
      <c r="U137" s="64"/>
      <c r="V137" s="64"/>
      <c r="X137" s="57"/>
      <c r="Y137" s="65"/>
      <c r="Z137" s="65"/>
      <c r="AA137" s="65"/>
      <c r="AB137" s="65"/>
    </row>
    <row r="138" spans="20:28" ht="15" customHeight="1">
      <c r="T138" s="57"/>
      <c r="U138" s="64"/>
      <c r="V138" s="64"/>
      <c r="X138" s="57"/>
      <c r="Y138" s="65"/>
      <c r="Z138" s="65"/>
      <c r="AA138" s="65"/>
      <c r="AB138" s="65"/>
    </row>
    <row r="139" spans="20:28" ht="15" customHeight="1">
      <c r="T139" s="57"/>
      <c r="U139" s="64"/>
      <c r="V139" s="64"/>
      <c r="X139" s="57"/>
      <c r="Y139" s="65"/>
      <c r="Z139" s="65"/>
      <c r="AA139" s="65"/>
      <c r="AB139" s="65"/>
    </row>
    <row r="140" spans="20:28" ht="15" customHeight="1">
      <c r="T140" s="57"/>
      <c r="U140" s="64"/>
      <c r="V140" s="64"/>
      <c r="X140" s="57"/>
      <c r="Y140" s="65"/>
      <c r="Z140" s="65"/>
      <c r="AA140" s="65"/>
      <c r="AB140" s="65"/>
    </row>
    <row r="141" spans="20:28" ht="15" customHeight="1">
      <c r="T141" s="57"/>
      <c r="U141" s="64"/>
      <c r="V141" s="64"/>
      <c r="X141" s="57"/>
      <c r="Y141" s="65"/>
      <c r="Z141" s="65"/>
      <c r="AA141" s="65"/>
      <c r="AB141" s="65"/>
    </row>
    <row r="142" spans="20:28" ht="15" customHeight="1">
      <c r="T142" s="57"/>
      <c r="U142" s="64"/>
      <c r="V142" s="64"/>
      <c r="X142" s="57"/>
      <c r="Y142" s="65"/>
      <c r="Z142" s="65"/>
      <c r="AA142" s="65"/>
      <c r="AB142" s="65"/>
    </row>
    <row r="143" spans="20:28" ht="15" customHeight="1">
      <c r="T143" s="57"/>
      <c r="U143" s="64"/>
      <c r="V143" s="64"/>
      <c r="X143" s="57"/>
      <c r="Y143" s="65"/>
      <c r="Z143" s="65"/>
      <c r="AA143" s="65"/>
      <c r="AB143" s="65"/>
    </row>
    <row r="144" spans="20:28" ht="15" customHeight="1">
      <c r="T144" s="57"/>
      <c r="U144" s="64"/>
      <c r="V144" s="64"/>
      <c r="X144" s="57"/>
      <c r="Y144" s="65"/>
      <c r="Z144" s="65"/>
      <c r="AA144" s="65"/>
      <c r="AB144" s="65"/>
    </row>
    <row r="145" spans="20:28" ht="15" customHeight="1">
      <c r="T145" s="57"/>
      <c r="U145" s="64"/>
      <c r="V145" s="64"/>
      <c r="X145" s="57"/>
      <c r="Y145" s="65"/>
      <c r="Z145" s="65"/>
      <c r="AA145" s="65"/>
      <c r="AB145" s="65"/>
    </row>
    <row r="146" spans="20:28" ht="15" customHeight="1">
      <c r="T146" s="57"/>
      <c r="U146" s="64"/>
      <c r="V146" s="64"/>
      <c r="X146" s="57"/>
      <c r="Y146" s="65"/>
      <c r="Z146" s="65"/>
      <c r="AA146" s="65"/>
      <c r="AB146" s="65"/>
    </row>
    <row r="147" spans="20:28" ht="15" customHeight="1">
      <c r="T147" s="57"/>
      <c r="U147" s="64"/>
      <c r="V147" s="64"/>
      <c r="X147" s="57"/>
      <c r="Y147" s="65"/>
      <c r="Z147" s="65"/>
      <c r="AA147" s="65"/>
      <c r="AB147" s="65"/>
    </row>
    <row r="148" spans="20:28" ht="15" customHeight="1">
      <c r="T148" s="57"/>
      <c r="U148" s="64"/>
      <c r="V148" s="64"/>
      <c r="X148" s="57"/>
      <c r="Y148" s="65"/>
      <c r="Z148" s="65"/>
      <c r="AA148" s="65"/>
      <c r="AB148" s="65"/>
    </row>
    <row r="149" spans="20:28" ht="15" customHeight="1">
      <c r="T149" s="57"/>
      <c r="U149" s="64"/>
      <c r="V149" s="64"/>
      <c r="X149" s="57"/>
      <c r="Y149" s="65"/>
      <c r="Z149" s="65"/>
      <c r="AA149" s="65"/>
      <c r="AB149" s="65"/>
    </row>
    <row r="150" spans="20:28" ht="15" customHeight="1">
      <c r="T150" s="57"/>
      <c r="U150" s="64"/>
      <c r="V150" s="64"/>
      <c r="X150" s="57"/>
      <c r="Y150" s="65"/>
      <c r="Z150" s="65"/>
      <c r="AA150" s="65"/>
      <c r="AB150" s="65"/>
    </row>
    <row r="151" spans="20:28" ht="15" customHeight="1">
      <c r="T151" s="57"/>
      <c r="U151" s="64"/>
      <c r="V151" s="64"/>
      <c r="X151" s="57"/>
      <c r="Y151" s="65"/>
      <c r="Z151" s="65"/>
      <c r="AA151" s="65"/>
      <c r="AB151" s="65"/>
    </row>
    <row r="152" spans="20:28" ht="15" customHeight="1">
      <c r="T152" s="57"/>
      <c r="U152" s="64"/>
      <c r="V152" s="64"/>
      <c r="X152" s="57"/>
      <c r="Y152" s="65"/>
      <c r="Z152" s="65"/>
      <c r="AA152" s="65"/>
      <c r="AB152" s="65"/>
    </row>
    <row r="153" spans="20:28" ht="15" customHeight="1">
      <c r="T153" s="57"/>
      <c r="U153" s="64"/>
      <c r="V153" s="64"/>
      <c r="X153" s="57"/>
      <c r="Y153" s="65"/>
      <c r="Z153" s="65"/>
      <c r="AA153" s="65"/>
      <c r="AB153" s="65"/>
    </row>
    <row r="154" spans="20:28" ht="15" customHeight="1">
      <c r="T154" s="57"/>
      <c r="U154" s="64"/>
      <c r="V154" s="64"/>
      <c r="X154" s="57"/>
      <c r="Y154" s="65"/>
      <c r="Z154" s="65"/>
      <c r="AA154" s="65"/>
      <c r="AB154" s="65"/>
    </row>
    <row r="155" spans="20:28" ht="15" customHeight="1">
      <c r="T155" s="57"/>
      <c r="U155" s="64"/>
      <c r="V155" s="64"/>
      <c r="X155" s="57"/>
      <c r="Y155" s="65"/>
      <c r="Z155" s="65"/>
      <c r="AA155" s="65"/>
      <c r="AB155" s="65"/>
    </row>
    <row r="156" spans="20:28" ht="15" customHeight="1">
      <c r="T156" s="57"/>
      <c r="U156" s="64"/>
      <c r="V156" s="64"/>
      <c r="X156" s="57"/>
      <c r="Y156" s="65"/>
      <c r="Z156" s="65"/>
      <c r="AA156" s="65"/>
      <c r="AB156" s="65"/>
    </row>
    <row r="157" spans="20:28" ht="15" customHeight="1">
      <c r="T157" s="57"/>
      <c r="U157" s="64"/>
      <c r="V157" s="64"/>
      <c r="X157" s="57"/>
      <c r="Y157" s="65"/>
      <c r="Z157" s="65"/>
      <c r="AA157" s="65"/>
      <c r="AB157" s="65"/>
    </row>
    <row r="158" spans="20:28" ht="15" customHeight="1">
      <c r="T158" s="57"/>
      <c r="U158" s="64"/>
      <c r="V158" s="64"/>
      <c r="X158" s="57"/>
      <c r="Y158" s="65"/>
      <c r="Z158" s="65"/>
      <c r="AA158" s="65"/>
      <c r="AB158" s="65"/>
    </row>
    <row r="159" spans="20:28" ht="15" customHeight="1">
      <c r="T159" s="57"/>
      <c r="U159" s="64"/>
      <c r="V159" s="64"/>
      <c r="X159" s="57"/>
      <c r="Y159" s="65"/>
      <c r="Z159" s="65"/>
      <c r="AA159" s="65"/>
      <c r="AB159" s="65"/>
    </row>
    <row r="160" spans="20:28" ht="15" customHeight="1">
      <c r="T160" s="57"/>
      <c r="U160" s="64"/>
      <c r="V160" s="64"/>
      <c r="X160" s="57"/>
      <c r="Y160" s="65"/>
      <c r="Z160" s="65"/>
      <c r="AA160" s="65"/>
      <c r="AB160" s="65"/>
    </row>
    <row r="161" spans="20:28" ht="15" customHeight="1">
      <c r="T161" s="57"/>
      <c r="U161" s="64"/>
      <c r="V161" s="64"/>
      <c r="X161" s="57"/>
      <c r="Y161" s="65"/>
      <c r="Z161" s="65"/>
      <c r="AA161" s="65"/>
      <c r="AB161" s="65"/>
    </row>
    <row r="162" spans="20:28" ht="15" customHeight="1">
      <c r="T162" s="57"/>
      <c r="U162" s="64"/>
      <c r="V162" s="64"/>
      <c r="X162" s="57"/>
      <c r="Y162" s="65"/>
      <c r="Z162" s="65"/>
      <c r="AA162" s="65"/>
      <c r="AB162" s="65"/>
    </row>
    <row r="163" spans="20:28" ht="15" customHeight="1">
      <c r="T163" s="57"/>
      <c r="U163" s="64"/>
      <c r="V163" s="64"/>
      <c r="X163" s="57"/>
      <c r="Y163" s="65"/>
      <c r="Z163" s="65"/>
      <c r="AA163" s="65"/>
      <c r="AB163" s="65"/>
    </row>
    <row r="164" spans="20:28" ht="15" customHeight="1">
      <c r="T164" s="57"/>
      <c r="U164" s="64"/>
      <c r="V164" s="64"/>
      <c r="X164" s="57"/>
      <c r="Y164" s="65"/>
      <c r="Z164" s="65"/>
      <c r="AA164" s="65"/>
      <c r="AB164" s="65"/>
    </row>
    <row r="165" spans="20:28" ht="15" customHeight="1">
      <c r="T165" s="57"/>
      <c r="U165" s="64"/>
      <c r="V165" s="64"/>
      <c r="X165" s="57"/>
      <c r="Y165" s="65"/>
      <c r="Z165" s="65"/>
      <c r="AA165" s="65"/>
      <c r="AB165" s="65"/>
    </row>
    <row r="166" spans="20:28" ht="15" customHeight="1">
      <c r="T166" s="57"/>
      <c r="U166" s="64"/>
      <c r="V166" s="64"/>
      <c r="X166" s="57"/>
      <c r="Y166" s="65"/>
      <c r="Z166" s="65"/>
      <c r="AA166" s="65"/>
      <c r="AB166" s="65"/>
    </row>
    <row r="167" spans="20:28" ht="15" customHeight="1">
      <c r="T167" s="57"/>
      <c r="U167" s="64"/>
      <c r="V167" s="64"/>
      <c r="X167" s="57"/>
      <c r="Y167" s="65"/>
      <c r="Z167" s="65"/>
      <c r="AA167" s="65"/>
      <c r="AB167" s="65"/>
    </row>
    <row r="168" spans="20:28" ht="15" customHeight="1">
      <c r="T168" s="57"/>
      <c r="U168" s="64"/>
      <c r="V168" s="64"/>
      <c r="X168" s="57"/>
      <c r="Y168" s="65"/>
      <c r="Z168" s="65"/>
      <c r="AA168" s="65"/>
      <c r="AB168" s="65"/>
    </row>
    <row r="169" spans="20:28" ht="15" customHeight="1">
      <c r="T169" s="57"/>
      <c r="U169" s="64"/>
      <c r="V169" s="64"/>
      <c r="X169" s="57"/>
      <c r="Y169" s="65"/>
      <c r="Z169" s="65"/>
      <c r="AA169" s="65"/>
      <c r="AB169" s="65"/>
    </row>
    <row r="170" spans="20:28" ht="15" customHeight="1">
      <c r="T170" s="57"/>
      <c r="U170" s="64"/>
      <c r="V170" s="64"/>
      <c r="X170" s="57"/>
      <c r="Y170" s="65"/>
      <c r="Z170" s="65"/>
      <c r="AA170" s="65"/>
      <c r="AB170" s="65"/>
    </row>
    <row r="171" spans="20:28" ht="15" customHeight="1">
      <c r="T171" s="57"/>
      <c r="U171" s="64"/>
      <c r="V171" s="64"/>
      <c r="X171" s="57"/>
      <c r="Y171" s="65"/>
      <c r="Z171" s="65"/>
      <c r="AA171" s="65"/>
      <c r="AB171" s="65"/>
    </row>
    <row r="172" spans="20:28" ht="15" customHeight="1">
      <c r="T172" s="57"/>
      <c r="U172" s="64"/>
      <c r="V172" s="64"/>
      <c r="X172" s="57"/>
      <c r="Y172" s="65"/>
      <c r="Z172" s="65"/>
      <c r="AA172" s="65"/>
      <c r="AB172" s="65"/>
    </row>
    <row r="173" spans="20:28" ht="15" customHeight="1">
      <c r="T173" s="57"/>
      <c r="U173" s="64"/>
      <c r="V173" s="64"/>
      <c r="X173" s="57"/>
      <c r="Y173" s="65"/>
      <c r="Z173" s="65"/>
      <c r="AA173" s="65"/>
      <c r="AB173" s="65"/>
    </row>
    <row r="174" spans="20:28" ht="15" customHeight="1">
      <c r="T174" s="57"/>
      <c r="U174" s="64"/>
      <c r="V174" s="64"/>
      <c r="X174" s="57"/>
      <c r="Y174" s="65"/>
      <c r="Z174" s="65"/>
      <c r="AA174" s="65"/>
      <c r="AB174" s="65"/>
    </row>
    <row r="175" spans="20:28" ht="15" customHeight="1">
      <c r="T175" s="57"/>
      <c r="U175" s="64"/>
      <c r="V175" s="64"/>
      <c r="X175" s="57"/>
      <c r="Y175" s="65"/>
      <c r="Z175" s="65"/>
      <c r="AA175" s="65"/>
      <c r="AB175" s="65"/>
    </row>
    <row r="176" spans="20:28" ht="15" customHeight="1">
      <c r="T176" s="57"/>
      <c r="U176" s="64"/>
      <c r="V176" s="64"/>
      <c r="X176" s="57"/>
      <c r="Y176" s="65"/>
      <c r="Z176" s="65"/>
      <c r="AA176" s="65"/>
      <c r="AB176" s="65"/>
    </row>
    <row r="177" spans="20:28" ht="15" customHeight="1">
      <c r="T177" s="57"/>
      <c r="U177" s="64"/>
      <c r="V177" s="64"/>
      <c r="X177" s="57"/>
      <c r="Y177" s="65"/>
      <c r="Z177" s="65"/>
      <c r="AA177" s="65"/>
      <c r="AB177" s="65"/>
    </row>
    <row r="178" spans="20:28" ht="15" customHeight="1">
      <c r="T178" s="57"/>
      <c r="U178" s="64"/>
      <c r="V178" s="64"/>
      <c r="X178" s="57"/>
      <c r="Y178" s="65"/>
      <c r="Z178" s="65"/>
      <c r="AA178" s="65"/>
      <c r="AB178" s="65"/>
    </row>
    <row r="179" spans="20:28" ht="15" customHeight="1">
      <c r="T179" s="57"/>
      <c r="U179" s="64"/>
      <c r="V179" s="64"/>
      <c r="X179" s="57"/>
      <c r="Y179" s="65"/>
      <c r="Z179" s="65"/>
      <c r="AA179" s="65"/>
      <c r="AB179" s="65"/>
    </row>
    <row r="180" spans="20:28" ht="15" customHeight="1">
      <c r="T180" s="57"/>
      <c r="U180" s="64"/>
      <c r="V180" s="64"/>
      <c r="X180" s="57"/>
      <c r="Y180" s="65"/>
      <c r="Z180" s="65"/>
      <c r="AA180" s="65"/>
      <c r="AB180" s="65"/>
    </row>
    <row r="181" spans="20:28" ht="15" customHeight="1">
      <c r="T181" s="57"/>
      <c r="U181" s="64"/>
      <c r="V181" s="64"/>
      <c r="X181" s="57"/>
      <c r="Y181" s="65"/>
      <c r="Z181" s="65"/>
      <c r="AA181" s="65"/>
      <c r="AB181" s="65"/>
    </row>
    <row r="182" spans="20:28" ht="15" customHeight="1">
      <c r="T182" s="57"/>
      <c r="U182" s="64"/>
      <c r="V182" s="64"/>
      <c r="X182" s="57"/>
      <c r="Y182" s="65"/>
      <c r="Z182" s="65"/>
      <c r="AA182" s="65"/>
      <c r="AB182" s="65"/>
    </row>
    <row r="183" spans="20:28" ht="15" customHeight="1">
      <c r="T183" s="57"/>
      <c r="U183" s="64"/>
      <c r="V183" s="64"/>
      <c r="X183" s="57"/>
      <c r="Y183" s="65"/>
      <c r="Z183" s="65"/>
      <c r="AA183" s="65"/>
      <c r="AB183" s="65"/>
    </row>
    <row r="184" spans="20:28" ht="15" customHeight="1">
      <c r="T184" s="57"/>
      <c r="U184" s="64"/>
      <c r="V184" s="64"/>
      <c r="X184" s="57"/>
      <c r="Y184" s="65"/>
      <c r="Z184" s="65"/>
      <c r="AA184" s="65"/>
      <c r="AB184" s="65"/>
    </row>
    <row r="185" spans="20:28" ht="15" customHeight="1">
      <c r="T185" s="57"/>
      <c r="U185" s="64"/>
      <c r="V185" s="64"/>
      <c r="X185" s="57"/>
      <c r="Y185" s="65"/>
      <c r="Z185" s="65"/>
      <c r="AA185" s="65"/>
      <c r="AB185" s="65"/>
    </row>
    <row r="186" spans="20:28" ht="15" customHeight="1">
      <c r="T186" s="57"/>
      <c r="U186" s="64"/>
      <c r="V186" s="64"/>
      <c r="X186" s="57"/>
      <c r="Y186" s="65"/>
      <c r="Z186" s="65"/>
      <c r="AA186" s="65"/>
      <c r="AB186" s="65"/>
    </row>
    <row r="187" spans="20:28" ht="15" customHeight="1">
      <c r="T187" s="57"/>
      <c r="U187" s="64"/>
      <c r="V187" s="64"/>
      <c r="X187" s="57"/>
      <c r="Y187" s="65"/>
      <c r="Z187" s="65"/>
      <c r="AA187" s="65"/>
      <c r="AB187" s="65"/>
    </row>
    <row r="188" spans="20:28" ht="15" customHeight="1">
      <c r="T188" s="57"/>
      <c r="U188" s="64"/>
      <c r="V188" s="64"/>
      <c r="X188" s="57"/>
      <c r="Y188" s="65"/>
      <c r="Z188" s="65"/>
      <c r="AA188" s="65"/>
      <c r="AB188" s="65"/>
    </row>
    <row r="189" spans="20:28" ht="15" customHeight="1">
      <c r="T189" s="57"/>
      <c r="U189" s="64"/>
      <c r="V189" s="64"/>
      <c r="X189" s="57"/>
      <c r="Y189" s="65"/>
      <c r="Z189" s="65"/>
      <c r="AA189" s="65"/>
      <c r="AB189" s="65"/>
    </row>
    <row r="190" spans="20:28" ht="15" customHeight="1">
      <c r="T190" s="57"/>
      <c r="U190" s="64"/>
      <c r="V190" s="64"/>
      <c r="X190" s="57"/>
      <c r="Y190" s="65"/>
      <c r="Z190" s="65"/>
      <c r="AA190" s="65"/>
      <c r="AB190" s="65"/>
    </row>
    <row r="191" spans="20:28" ht="15" customHeight="1">
      <c r="T191" s="57"/>
      <c r="U191" s="64"/>
      <c r="V191" s="64"/>
      <c r="X191" s="57"/>
      <c r="Y191" s="65"/>
      <c r="Z191" s="65"/>
      <c r="AA191" s="65"/>
      <c r="AB191" s="65"/>
    </row>
    <row r="192" spans="20:28" ht="15" customHeight="1">
      <c r="T192" s="57"/>
      <c r="U192" s="64"/>
      <c r="V192" s="64"/>
      <c r="X192" s="57"/>
      <c r="Y192" s="65"/>
      <c r="Z192" s="65"/>
      <c r="AA192" s="65"/>
      <c r="AB192" s="65"/>
    </row>
    <row r="193" spans="20:28" ht="15" customHeight="1">
      <c r="T193" s="57"/>
      <c r="U193" s="64"/>
      <c r="V193" s="64"/>
      <c r="X193" s="57"/>
      <c r="Y193" s="65"/>
      <c r="Z193" s="65"/>
      <c r="AA193" s="65"/>
      <c r="AB193" s="65"/>
    </row>
    <row r="194" spans="20:28" ht="15" customHeight="1">
      <c r="T194" s="57"/>
      <c r="U194" s="64"/>
      <c r="V194" s="64"/>
      <c r="X194" s="57"/>
      <c r="Y194" s="65"/>
      <c r="Z194" s="65"/>
      <c r="AA194" s="65"/>
      <c r="AB194" s="65"/>
    </row>
    <row r="195" spans="20:28" ht="15" customHeight="1">
      <c r="T195" s="57"/>
      <c r="U195" s="64"/>
      <c r="V195" s="64"/>
      <c r="X195" s="57"/>
      <c r="Y195" s="65"/>
      <c r="Z195" s="65"/>
      <c r="AA195" s="65"/>
      <c r="AB195" s="65"/>
    </row>
    <row r="196" spans="20:28" ht="15" customHeight="1">
      <c r="T196" s="57"/>
      <c r="U196" s="64"/>
      <c r="V196" s="64"/>
      <c r="X196" s="57"/>
      <c r="Y196" s="65"/>
      <c r="Z196" s="65"/>
      <c r="AA196" s="65"/>
      <c r="AB196" s="65"/>
    </row>
    <row r="197" spans="20:28" ht="15" customHeight="1">
      <c r="T197" s="57"/>
      <c r="U197" s="64"/>
      <c r="V197" s="64"/>
      <c r="X197" s="57"/>
      <c r="Y197" s="65"/>
      <c r="Z197" s="65"/>
      <c r="AA197" s="65"/>
      <c r="AB197" s="65"/>
    </row>
    <row r="198" spans="20:28" ht="15" customHeight="1">
      <c r="T198" s="57"/>
      <c r="U198" s="64"/>
      <c r="V198" s="64"/>
      <c r="X198" s="57"/>
      <c r="Y198" s="65"/>
      <c r="Z198" s="65"/>
      <c r="AA198" s="65"/>
      <c r="AB198" s="65"/>
    </row>
    <row r="199" spans="20:28" ht="15" customHeight="1">
      <c r="T199" s="57"/>
      <c r="U199" s="64"/>
      <c r="V199" s="64"/>
      <c r="X199" s="57"/>
      <c r="Y199" s="65"/>
      <c r="Z199" s="65"/>
      <c r="AA199" s="65"/>
      <c r="AB199" s="65"/>
    </row>
    <row r="200" spans="20:28" ht="15" customHeight="1">
      <c r="T200" s="57"/>
      <c r="U200" s="64"/>
      <c r="V200" s="64"/>
      <c r="X200" s="57"/>
      <c r="Y200" s="65"/>
      <c r="Z200" s="65"/>
      <c r="AA200" s="65"/>
      <c r="AB200" s="65"/>
    </row>
    <row r="201" spans="20:28" ht="15" customHeight="1">
      <c r="T201" s="57"/>
      <c r="U201" s="64"/>
      <c r="V201" s="64"/>
      <c r="X201" s="57"/>
      <c r="Y201" s="65"/>
      <c r="Z201" s="65"/>
      <c r="AA201" s="65"/>
      <c r="AB201" s="65"/>
    </row>
    <row r="202" spans="20:28" ht="15" customHeight="1">
      <c r="T202" s="57"/>
      <c r="U202" s="64"/>
      <c r="V202" s="64"/>
      <c r="X202" s="57"/>
      <c r="Y202" s="65"/>
      <c r="Z202" s="65"/>
      <c r="AA202" s="65"/>
      <c r="AB202" s="65"/>
    </row>
    <row r="203" spans="20:28" ht="15" customHeight="1">
      <c r="T203" s="57"/>
      <c r="U203" s="64"/>
      <c r="V203" s="64"/>
      <c r="X203" s="57"/>
      <c r="Y203" s="65"/>
      <c r="Z203" s="65"/>
      <c r="AA203" s="65"/>
      <c r="AB203" s="65"/>
    </row>
    <row r="204" spans="20:28" ht="15" customHeight="1">
      <c r="T204" s="57"/>
      <c r="U204" s="64"/>
      <c r="V204" s="64"/>
      <c r="X204" s="57"/>
      <c r="Y204" s="65"/>
      <c r="Z204" s="65"/>
      <c r="AA204" s="65"/>
      <c r="AB204" s="65"/>
    </row>
    <row r="205" spans="20:28" ht="15" customHeight="1">
      <c r="T205" s="57"/>
      <c r="U205" s="64"/>
      <c r="V205" s="64"/>
      <c r="X205" s="57"/>
      <c r="Y205" s="65"/>
      <c r="Z205" s="65"/>
      <c r="AA205" s="65"/>
      <c r="AB205" s="65"/>
    </row>
    <row r="206" spans="20:28" ht="15" customHeight="1">
      <c r="T206" s="57"/>
      <c r="U206" s="64"/>
      <c r="V206" s="64"/>
      <c r="X206" s="57"/>
      <c r="Y206" s="65"/>
      <c r="Z206" s="65"/>
      <c r="AA206" s="65"/>
      <c r="AB206" s="65"/>
    </row>
    <row r="207" spans="20:28" ht="15" customHeight="1">
      <c r="T207" s="57"/>
      <c r="U207" s="64"/>
      <c r="V207" s="64"/>
      <c r="X207" s="57"/>
      <c r="Y207" s="65"/>
      <c r="Z207" s="65"/>
      <c r="AA207" s="65"/>
      <c r="AB207" s="65"/>
    </row>
    <row r="208" spans="20:28" ht="15" customHeight="1">
      <c r="T208" s="57"/>
      <c r="U208" s="64"/>
      <c r="V208" s="64"/>
      <c r="X208" s="57"/>
      <c r="Y208" s="65"/>
      <c r="Z208" s="65"/>
      <c r="AA208" s="65"/>
      <c r="AB208" s="65"/>
    </row>
    <row r="209" spans="20:28" ht="15" customHeight="1">
      <c r="T209" s="57"/>
      <c r="U209" s="64"/>
      <c r="V209" s="64"/>
      <c r="X209" s="57"/>
      <c r="Y209" s="65"/>
      <c r="Z209" s="65"/>
      <c r="AA209" s="65"/>
      <c r="AB209" s="65"/>
    </row>
    <row r="210" spans="20:28" ht="15" customHeight="1">
      <c r="T210" s="57"/>
      <c r="U210" s="64"/>
      <c r="V210" s="64"/>
      <c r="X210" s="57"/>
      <c r="Y210" s="65"/>
      <c r="Z210" s="65"/>
      <c r="AA210" s="65"/>
      <c r="AB210" s="65"/>
    </row>
    <row r="211" spans="20:28" ht="15" customHeight="1">
      <c r="T211" s="57"/>
      <c r="U211" s="64"/>
      <c r="V211" s="64"/>
      <c r="X211" s="57"/>
      <c r="Y211" s="65"/>
      <c r="Z211" s="65"/>
      <c r="AA211" s="65"/>
      <c r="AB211" s="65"/>
    </row>
    <row r="212" spans="20:28" ht="15" customHeight="1">
      <c r="T212" s="57"/>
      <c r="U212" s="64"/>
      <c r="V212" s="64"/>
      <c r="X212" s="57"/>
      <c r="Y212" s="65"/>
      <c r="Z212" s="65"/>
      <c r="AA212" s="65"/>
      <c r="AB212" s="65"/>
    </row>
    <row r="213" spans="20:28" ht="15" customHeight="1">
      <c r="T213" s="57"/>
      <c r="U213" s="64"/>
      <c r="V213" s="64"/>
      <c r="X213" s="57"/>
      <c r="Y213" s="65"/>
      <c r="Z213" s="65"/>
      <c r="AA213" s="65"/>
      <c r="AB213" s="65"/>
    </row>
    <row r="214" spans="20:28" ht="15" customHeight="1">
      <c r="T214" s="57"/>
      <c r="U214" s="64"/>
      <c r="V214" s="64"/>
      <c r="X214" s="57"/>
      <c r="Y214" s="65"/>
      <c r="Z214" s="65"/>
      <c r="AA214" s="65"/>
      <c r="AB214" s="65"/>
    </row>
    <row r="215" spans="20:28" ht="15" customHeight="1">
      <c r="T215" s="57"/>
      <c r="U215" s="64"/>
      <c r="V215" s="64"/>
      <c r="X215" s="57"/>
      <c r="Y215" s="65"/>
      <c r="Z215" s="65"/>
      <c r="AA215" s="65"/>
      <c r="AB215" s="65"/>
    </row>
    <row r="216" spans="20:28" ht="15" customHeight="1">
      <c r="T216" s="57"/>
      <c r="U216" s="64"/>
      <c r="V216" s="64"/>
      <c r="X216" s="57"/>
      <c r="Y216" s="65"/>
      <c r="Z216" s="65"/>
      <c r="AA216" s="65"/>
      <c r="AB216" s="65"/>
    </row>
    <row r="217" spans="20:28" ht="15" customHeight="1">
      <c r="T217" s="57"/>
      <c r="U217" s="64"/>
      <c r="V217" s="64"/>
      <c r="X217" s="57"/>
      <c r="Y217" s="65"/>
      <c r="Z217" s="65"/>
      <c r="AA217" s="65"/>
      <c r="AB217" s="65"/>
    </row>
    <row r="218" spans="20:28" ht="15" customHeight="1">
      <c r="T218" s="57"/>
      <c r="U218" s="64"/>
      <c r="V218" s="64"/>
      <c r="X218" s="57"/>
      <c r="Y218" s="65"/>
      <c r="Z218" s="65"/>
      <c r="AA218" s="65"/>
      <c r="AB218" s="65"/>
    </row>
    <row r="219" spans="20:28" ht="15" customHeight="1">
      <c r="T219" s="57"/>
      <c r="U219" s="64"/>
      <c r="V219" s="64"/>
      <c r="X219" s="57"/>
      <c r="Y219" s="65"/>
      <c r="Z219" s="65"/>
      <c r="AA219" s="65"/>
      <c r="AB219" s="65"/>
    </row>
    <row r="220" spans="20:28" ht="15" customHeight="1">
      <c r="T220" s="57"/>
      <c r="U220" s="64"/>
      <c r="V220" s="64"/>
      <c r="X220" s="57"/>
      <c r="Y220" s="65"/>
      <c r="Z220" s="65"/>
      <c r="AA220" s="65"/>
      <c r="AB220" s="65"/>
    </row>
    <row r="221" spans="20:28" ht="15" customHeight="1">
      <c r="T221" s="57"/>
      <c r="U221" s="64"/>
      <c r="V221" s="64"/>
      <c r="X221" s="57"/>
      <c r="Y221" s="65"/>
      <c r="Z221" s="65"/>
      <c r="AA221" s="65"/>
      <c r="AB221" s="65"/>
    </row>
    <row r="222" spans="20:28" ht="15" customHeight="1">
      <c r="T222" s="57"/>
      <c r="U222" s="64"/>
      <c r="V222" s="64"/>
      <c r="X222" s="57"/>
      <c r="Y222" s="65"/>
      <c r="Z222" s="65"/>
      <c r="AA222" s="65"/>
      <c r="AB222" s="65"/>
    </row>
    <row r="223" spans="20:28" ht="15" customHeight="1">
      <c r="T223" s="57"/>
      <c r="U223" s="64"/>
      <c r="V223" s="64"/>
      <c r="X223" s="57"/>
      <c r="Y223" s="65"/>
      <c r="Z223" s="65"/>
      <c r="AA223" s="65"/>
      <c r="AB223" s="65"/>
    </row>
    <row r="224" spans="20:28" ht="15" customHeight="1">
      <c r="T224" s="57"/>
      <c r="U224" s="64"/>
      <c r="V224" s="64"/>
      <c r="X224" s="57"/>
      <c r="Y224" s="65"/>
      <c r="Z224" s="65"/>
      <c r="AA224" s="65"/>
      <c r="AB224" s="65"/>
    </row>
    <row r="225" spans="20:28" ht="15" customHeight="1">
      <c r="T225" s="57"/>
      <c r="U225" s="64"/>
      <c r="V225" s="64"/>
      <c r="X225" s="57"/>
      <c r="Y225" s="65"/>
      <c r="Z225" s="65"/>
      <c r="AA225" s="65"/>
      <c r="AB225" s="65"/>
    </row>
    <row r="226" spans="20:28" ht="15" customHeight="1">
      <c r="T226" s="57"/>
      <c r="U226" s="64"/>
      <c r="V226" s="64"/>
      <c r="X226" s="57"/>
      <c r="Y226" s="65"/>
      <c r="Z226" s="65"/>
      <c r="AA226" s="65"/>
      <c r="AB226" s="65"/>
    </row>
    <row r="227" spans="20:28" ht="15" customHeight="1">
      <c r="T227" s="57"/>
      <c r="U227" s="64"/>
      <c r="V227" s="64"/>
      <c r="X227" s="57"/>
      <c r="Y227" s="65"/>
      <c r="Z227" s="65"/>
      <c r="AA227" s="65"/>
      <c r="AB227" s="65"/>
    </row>
    <row r="228" spans="20:28" ht="15" customHeight="1">
      <c r="T228" s="57"/>
      <c r="U228" s="64"/>
      <c r="V228" s="64"/>
      <c r="X228" s="57"/>
      <c r="Y228" s="65"/>
      <c r="Z228" s="65"/>
      <c r="AA228" s="65"/>
      <c r="AB228" s="65"/>
    </row>
    <row r="229" spans="20:28" ht="15" customHeight="1">
      <c r="T229" s="57"/>
      <c r="U229" s="64"/>
      <c r="V229" s="64"/>
      <c r="X229" s="57"/>
      <c r="Y229" s="65"/>
      <c r="Z229" s="65"/>
      <c r="AA229" s="65"/>
      <c r="AB229" s="65"/>
    </row>
    <row r="230" spans="20:28" ht="15" customHeight="1">
      <c r="T230" s="57"/>
      <c r="U230" s="64"/>
      <c r="V230" s="64"/>
      <c r="X230" s="57"/>
      <c r="Y230" s="65"/>
      <c r="Z230" s="65"/>
      <c r="AA230" s="65"/>
      <c r="AB230" s="65"/>
    </row>
    <row r="231" spans="20:28" ht="15" customHeight="1">
      <c r="T231" s="57"/>
      <c r="U231" s="64"/>
      <c r="V231" s="64"/>
      <c r="X231" s="57"/>
      <c r="Y231" s="65"/>
      <c r="Z231" s="65"/>
      <c r="AA231" s="65"/>
      <c r="AB231" s="65"/>
    </row>
    <row r="232" spans="20:28" ht="15" customHeight="1">
      <c r="T232" s="57"/>
      <c r="U232" s="64"/>
      <c r="V232" s="64"/>
      <c r="X232" s="57"/>
      <c r="Y232" s="65"/>
      <c r="Z232" s="65"/>
      <c r="AA232" s="65"/>
      <c r="AB232" s="65"/>
    </row>
    <row r="233" spans="20:28" ht="15" customHeight="1">
      <c r="T233" s="57"/>
      <c r="U233" s="64"/>
      <c r="V233" s="64"/>
      <c r="X233" s="57"/>
      <c r="Y233" s="65"/>
      <c r="Z233" s="65"/>
      <c r="AA233" s="65"/>
      <c r="AB233" s="65"/>
    </row>
    <row r="234" spans="20:28" ht="15" customHeight="1">
      <c r="T234" s="57"/>
      <c r="U234" s="64"/>
      <c r="V234" s="64"/>
      <c r="X234" s="57"/>
      <c r="Y234" s="65"/>
      <c r="Z234" s="65"/>
      <c r="AA234" s="65"/>
      <c r="AB234" s="65"/>
    </row>
    <row r="235" spans="20:28" ht="15" customHeight="1">
      <c r="T235" s="57"/>
      <c r="U235" s="64"/>
      <c r="V235" s="64"/>
      <c r="X235" s="57"/>
      <c r="Y235" s="65"/>
      <c r="Z235" s="65"/>
      <c r="AA235" s="65"/>
      <c r="AB235" s="65"/>
    </row>
    <row r="236" spans="20:28" ht="15" customHeight="1">
      <c r="T236" s="57"/>
      <c r="U236" s="64"/>
      <c r="V236" s="64"/>
      <c r="X236" s="57"/>
      <c r="Y236" s="65"/>
      <c r="Z236" s="65"/>
      <c r="AA236" s="65"/>
      <c r="AB236" s="65"/>
    </row>
    <row r="237" spans="20:28" ht="15" customHeight="1">
      <c r="T237" s="57"/>
      <c r="U237" s="64"/>
      <c r="V237" s="64"/>
      <c r="X237" s="57"/>
      <c r="Y237" s="65"/>
      <c r="Z237" s="65"/>
      <c r="AA237" s="65"/>
      <c r="AB237" s="65"/>
    </row>
    <row r="238" spans="20:28" ht="15" customHeight="1">
      <c r="T238" s="57"/>
      <c r="U238" s="64"/>
      <c r="V238" s="64"/>
      <c r="X238" s="57"/>
      <c r="Y238" s="65"/>
      <c r="Z238" s="65"/>
      <c r="AA238" s="65"/>
      <c r="AB238" s="65"/>
    </row>
    <row r="239" spans="20:28" ht="15" customHeight="1">
      <c r="T239" s="57"/>
      <c r="U239" s="64"/>
      <c r="V239" s="64"/>
      <c r="X239" s="57"/>
      <c r="Y239" s="65"/>
      <c r="Z239" s="65"/>
      <c r="AA239" s="65"/>
      <c r="AB239" s="65"/>
    </row>
    <row r="240" spans="20:28" ht="15" customHeight="1">
      <c r="T240" s="57"/>
      <c r="U240" s="64"/>
      <c r="V240" s="64"/>
      <c r="X240" s="57"/>
      <c r="Y240" s="65"/>
      <c r="Z240" s="65"/>
      <c r="AA240" s="65"/>
      <c r="AB240" s="65"/>
    </row>
    <row r="241" spans="20:28" ht="15" customHeight="1">
      <c r="T241" s="57"/>
      <c r="U241" s="64"/>
      <c r="V241" s="64"/>
      <c r="X241" s="57"/>
      <c r="Y241" s="65"/>
      <c r="Z241" s="65"/>
      <c r="AA241" s="65"/>
      <c r="AB241" s="65"/>
    </row>
    <row r="242" spans="20:28" ht="15" customHeight="1">
      <c r="T242" s="57"/>
      <c r="U242" s="64"/>
      <c r="V242" s="64"/>
      <c r="X242" s="57"/>
      <c r="Y242" s="65"/>
      <c r="Z242" s="65"/>
      <c r="AA242" s="65"/>
      <c r="AB242" s="65"/>
    </row>
    <row r="243" spans="20:28" ht="15" customHeight="1">
      <c r="T243" s="57"/>
      <c r="U243" s="64"/>
      <c r="V243" s="64"/>
      <c r="X243" s="57"/>
      <c r="Y243" s="65"/>
      <c r="Z243" s="65"/>
      <c r="AA243" s="65"/>
      <c r="AB243" s="65"/>
    </row>
    <row r="244" spans="20:28" ht="15" customHeight="1">
      <c r="T244" s="57"/>
      <c r="U244" s="64"/>
      <c r="V244" s="64"/>
      <c r="X244" s="57"/>
      <c r="Y244" s="65"/>
      <c r="Z244" s="65"/>
      <c r="AA244" s="65"/>
      <c r="AB244" s="65"/>
    </row>
    <row r="245" spans="20:28" ht="15" customHeight="1">
      <c r="T245" s="57"/>
      <c r="U245" s="64"/>
      <c r="V245" s="64"/>
      <c r="X245" s="57"/>
      <c r="Y245" s="65"/>
      <c r="Z245" s="65"/>
      <c r="AA245" s="65"/>
      <c r="AB245" s="65"/>
    </row>
    <row r="246" spans="20:28" ht="15" customHeight="1">
      <c r="T246" s="57"/>
      <c r="U246" s="64"/>
      <c r="V246" s="64"/>
      <c r="X246" s="57"/>
      <c r="Y246" s="65"/>
      <c r="Z246" s="65"/>
      <c r="AA246" s="65"/>
      <c r="AB246" s="65"/>
    </row>
    <row r="247" spans="20:28" ht="15" customHeight="1">
      <c r="T247" s="57"/>
      <c r="U247" s="64"/>
      <c r="V247" s="64"/>
      <c r="X247" s="57"/>
      <c r="Y247" s="65"/>
      <c r="Z247" s="65"/>
      <c r="AA247" s="65"/>
      <c r="AB247" s="65"/>
    </row>
    <row r="248" spans="20:28" ht="15" customHeight="1">
      <c r="T248" s="57"/>
      <c r="U248" s="64"/>
      <c r="V248" s="64"/>
      <c r="X248" s="57"/>
      <c r="Y248" s="65"/>
      <c r="Z248" s="65"/>
      <c r="AA248" s="65"/>
      <c r="AB248" s="65"/>
    </row>
    <row r="249" spans="20:28" ht="15" customHeight="1">
      <c r="T249" s="57"/>
      <c r="U249" s="64"/>
      <c r="V249" s="64"/>
      <c r="X249" s="57"/>
      <c r="Y249" s="65"/>
      <c r="Z249" s="65"/>
      <c r="AA249" s="65"/>
      <c r="AB249" s="65"/>
    </row>
    <row r="250" spans="20:28" ht="15" customHeight="1">
      <c r="T250" s="57"/>
      <c r="U250" s="64"/>
      <c r="V250" s="64"/>
      <c r="X250" s="57"/>
      <c r="Y250" s="65"/>
      <c r="Z250" s="65"/>
      <c r="AA250" s="65"/>
      <c r="AB250" s="65"/>
    </row>
    <row r="251" spans="20:28" ht="15" customHeight="1">
      <c r="T251" s="57"/>
      <c r="U251" s="64"/>
      <c r="V251" s="64"/>
      <c r="X251" s="57"/>
      <c r="Y251" s="65"/>
      <c r="Z251" s="65"/>
      <c r="AA251" s="65"/>
      <c r="AB251" s="65"/>
    </row>
    <row r="252" spans="20:28" ht="15" customHeight="1">
      <c r="T252" s="57"/>
      <c r="U252" s="64"/>
      <c r="V252" s="64"/>
      <c r="X252" s="57"/>
      <c r="Y252" s="65"/>
      <c r="Z252" s="65"/>
      <c r="AA252" s="65"/>
      <c r="AB252" s="65"/>
    </row>
    <row r="253" spans="20:28" ht="15" customHeight="1">
      <c r="T253" s="57"/>
      <c r="U253" s="64"/>
      <c r="V253" s="64"/>
      <c r="X253" s="57"/>
      <c r="Y253" s="65"/>
      <c r="Z253" s="65"/>
      <c r="AA253" s="65"/>
      <c r="AB253" s="65"/>
    </row>
    <row r="254" spans="20:28" ht="15" customHeight="1">
      <c r="T254" s="57"/>
      <c r="U254" s="64"/>
      <c r="V254" s="64"/>
      <c r="X254" s="57"/>
      <c r="Y254" s="65"/>
      <c r="Z254" s="65"/>
      <c r="AA254" s="65"/>
      <c r="AB254" s="65"/>
    </row>
    <row r="255" spans="20:28" ht="15" customHeight="1">
      <c r="T255" s="57"/>
      <c r="U255" s="64"/>
      <c r="V255" s="64"/>
      <c r="X255" s="57"/>
      <c r="Y255" s="65"/>
      <c r="Z255" s="65"/>
      <c r="AA255" s="65"/>
      <c r="AB255" s="65"/>
    </row>
    <row r="256" spans="20:28" ht="15" customHeight="1">
      <c r="T256" s="57"/>
      <c r="U256" s="64"/>
      <c r="V256" s="64"/>
      <c r="X256" s="57"/>
      <c r="Y256" s="65"/>
      <c r="Z256" s="65"/>
      <c r="AA256" s="65"/>
      <c r="AB256" s="65"/>
    </row>
    <row r="257" spans="20:28" ht="15" customHeight="1">
      <c r="T257" s="57"/>
      <c r="U257" s="64"/>
      <c r="V257" s="64"/>
      <c r="X257" s="57"/>
      <c r="Y257" s="65"/>
      <c r="Z257" s="65"/>
      <c r="AA257" s="65"/>
      <c r="AB257" s="65"/>
    </row>
    <row r="258" spans="20:28" ht="15" customHeight="1">
      <c r="T258" s="57"/>
      <c r="U258" s="64"/>
      <c r="V258" s="64"/>
      <c r="X258" s="57"/>
      <c r="Y258" s="65"/>
      <c r="Z258" s="65"/>
      <c r="AA258" s="65"/>
      <c r="AB258" s="65"/>
    </row>
    <row r="259" spans="20:28" ht="15" customHeight="1">
      <c r="T259" s="57"/>
      <c r="U259" s="64"/>
      <c r="V259" s="64"/>
      <c r="X259" s="57"/>
      <c r="Y259" s="65"/>
      <c r="Z259" s="65"/>
      <c r="AA259" s="65"/>
      <c r="AB259" s="65"/>
    </row>
    <row r="260" spans="20:28" ht="15" customHeight="1">
      <c r="T260" s="57"/>
      <c r="U260" s="64"/>
      <c r="V260" s="64"/>
      <c r="X260" s="57"/>
      <c r="Y260" s="65"/>
      <c r="Z260" s="65"/>
      <c r="AA260" s="65"/>
      <c r="AB260" s="65"/>
    </row>
    <row r="261" spans="20:28" ht="15" customHeight="1">
      <c r="T261" s="57"/>
      <c r="U261" s="64"/>
      <c r="V261" s="64"/>
      <c r="X261" s="57"/>
      <c r="Y261" s="65"/>
      <c r="Z261" s="65"/>
      <c r="AA261" s="65"/>
      <c r="AB261" s="65"/>
    </row>
    <row r="262" spans="20:28" ht="15" customHeight="1">
      <c r="T262" s="57"/>
      <c r="U262" s="64"/>
      <c r="V262" s="64"/>
      <c r="X262" s="57"/>
      <c r="Y262" s="65"/>
      <c r="Z262" s="65"/>
      <c r="AA262" s="65"/>
      <c r="AB262" s="65"/>
    </row>
    <row r="263" spans="20:28" ht="15" customHeight="1">
      <c r="T263" s="57"/>
      <c r="U263" s="64"/>
      <c r="V263" s="64"/>
      <c r="X263" s="57"/>
      <c r="Y263" s="65"/>
      <c r="Z263" s="65"/>
      <c r="AA263" s="65"/>
      <c r="AB263" s="65"/>
    </row>
    <row r="264" spans="20:28" ht="15" customHeight="1">
      <c r="T264" s="57"/>
      <c r="U264" s="64"/>
      <c r="V264" s="64"/>
      <c r="X264" s="57"/>
      <c r="Y264" s="65"/>
      <c r="Z264" s="65"/>
      <c r="AA264" s="65"/>
      <c r="AB264" s="65"/>
    </row>
    <row r="265" spans="20:28" ht="15" customHeight="1">
      <c r="T265" s="57"/>
      <c r="U265" s="64"/>
      <c r="V265" s="64"/>
      <c r="X265" s="57"/>
      <c r="Y265" s="65"/>
      <c r="Z265" s="65"/>
      <c r="AA265" s="65"/>
      <c r="AB265" s="65"/>
    </row>
    <row r="266" spans="20:28" ht="15" customHeight="1">
      <c r="T266" s="57"/>
      <c r="U266" s="64"/>
      <c r="V266" s="64"/>
      <c r="X266" s="57"/>
      <c r="Y266" s="65"/>
      <c r="Z266" s="65"/>
      <c r="AA266" s="65"/>
      <c r="AB266" s="65"/>
    </row>
    <row r="267" spans="20:28" ht="15" customHeight="1">
      <c r="T267" s="57"/>
      <c r="U267" s="64"/>
      <c r="V267" s="64"/>
      <c r="X267" s="57"/>
      <c r="Y267" s="65"/>
      <c r="Z267" s="65"/>
      <c r="AA267" s="65"/>
      <c r="AB267" s="65"/>
    </row>
    <row r="268" spans="20:28" ht="15" customHeight="1">
      <c r="T268" s="57"/>
      <c r="U268" s="64"/>
      <c r="V268" s="64"/>
      <c r="X268" s="57"/>
      <c r="Y268" s="65"/>
      <c r="Z268" s="65"/>
      <c r="AA268" s="65"/>
      <c r="AB268" s="65"/>
    </row>
    <row r="269" spans="20:28" ht="15" customHeight="1">
      <c r="T269" s="57"/>
      <c r="U269" s="64"/>
      <c r="V269" s="64"/>
      <c r="X269" s="57"/>
      <c r="Y269" s="65"/>
      <c r="Z269" s="65"/>
      <c r="AA269" s="65"/>
      <c r="AB269" s="65"/>
    </row>
    <row r="270" spans="20:28" ht="15" customHeight="1">
      <c r="T270" s="57"/>
      <c r="U270" s="64"/>
      <c r="V270" s="64"/>
      <c r="X270" s="57"/>
      <c r="Y270" s="65"/>
      <c r="Z270" s="65"/>
      <c r="AA270" s="65"/>
      <c r="AB270" s="65"/>
    </row>
    <row r="271" spans="20:28" ht="15" customHeight="1">
      <c r="T271" s="57"/>
      <c r="U271" s="64"/>
      <c r="V271" s="64"/>
      <c r="X271" s="57"/>
      <c r="Y271" s="65"/>
      <c r="Z271" s="65"/>
      <c r="AA271" s="65"/>
      <c r="AB271" s="65"/>
    </row>
    <row r="272" spans="20:28" ht="15" customHeight="1">
      <c r="T272" s="57"/>
      <c r="U272" s="64"/>
      <c r="V272" s="64"/>
      <c r="X272" s="57"/>
      <c r="Y272" s="65"/>
      <c r="Z272" s="65"/>
      <c r="AA272" s="65"/>
      <c r="AB272" s="65"/>
    </row>
    <row r="273" spans="20:28" ht="15" customHeight="1">
      <c r="T273" s="57"/>
      <c r="U273" s="64"/>
      <c r="V273" s="64"/>
      <c r="X273" s="57"/>
      <c r="Y273" s="65"/>
      <c r="Z273" s="65"/>
      <c r="AA273" s="65"/>
      <c r="AB273" s="65"/>
    </row>
    <row r="274" spans="20:28" ht="15" customHeight="1">
      <c r="T274" s="57"/>
      <c r="U274" s="64"/>
      <c r="V274" s="64"/>
      <c r="X274" s="57"/>
      <c r="Y274" s="65"/>
      <c r="Z274" s="65"/>
      <c r="AA274" s="65"/>
      <c r="AB274" s="65"/>
    </row>
    <row r="275" spans="20:28" ht="15" customHeight="1">
      <c r="T275" s="57"/>
      <c r="U275" s="64"/>
      <c r="V275" s="64"/>
      <c r="X275" s="57"/>
      <c r="Y275" s="65"/>
      <c r="Z275" s="65"/>
      <c r="AA275" s="65"/>
      <c r="AB275" s="65"/>
    </row>
    <row r="276" spans="20:28" ht="15" customHeight="1">
      <c r="T276" s="57"/>
      <c r="U276" s="64"/>
      <c r="V276" s="64"/>
      <c r="X276" s="57"/>
      <c r="Y276" s="65"/>
      <c r="Z276" s="65"/>
      <c r="AA276" s="65"/>
      <c r="AB276" s="65"/>
    </row>
    <row r="277" spans="20:28" ht="15" customHeight="1">
      <c r="T277" s="57"/>
      <c r="U277" s="64"/>
      <c r="V277" s="64"/>
      <c r="X277" s="57"/>
      <c r="Y277" s="65"/>
      <c r="Z277" s="65"/>
      <c r="AA277" s="65"/>
      <c r="AB277" s="65"/>
    </row>
    <row r="278" spans="20:28" ht="15" customHeight="1">
      <c r="T278" s="57"/>
      <c r="U278" s="64"/>
      <c r="V278" s="64"/>
      <c r="X278" s="57"/>
      <c r="Y278" s="65"/>
      <c r="Z278" s="65"/>
      <c r="AA278" s="65"/>
      <c r="AB278" s="65"/>
    </row>
    <row r="279" spans="20:28" ht="15" customHeight="1">
      <c r="T279" s="57"/>
      <c r="U279" s="64"/>
      <c r="V279" s="64"/>
      <c r="X279" s="57"/>
      <c r="Y279" s="65"/>
      <c r="Z279" s="65"/>
      <c r="AA279" s="65"/>
      <c r="AB279" s="65"/>
    </row>
    <row r="280" spans="20:28" ht="15" customHeight="1">
      <c r="T280" s="57"/>
      <c r="U280" s="64"/>
      <c r="V280" s="64"/>
      <c r="X280" s="57"/>
      <c r="Y280" s="65"/>
      <c r="Z280" s="65"/>
      <c r="AA280" s="65"/>
      <c r="AB280" s="65"/>
    </row>
    <row r="281" spans="20:28" ht="15" customHeight="1">
      <c r="T281" s="57"/>
      <c r="U281" s="64"/>
      <c r="V281" s="64"/>
      <c r="X281" s="57"/>
      <c r="Y281" s="65"/>
      <c r="Z281" s="65"/>
      <c r="AA281" s="65"/>
      <c r="AB281" s="65"/>
    </row>
    <row r="282" spans="20:28" ht="15" customHeight="1">
      <c r="T282" s="57"/>
      <c r="U282" s="64"/>
      <c r="V282" s="64"/>
      <c r="X282" s="57"/>
      <c r="Y282" s="65"/>
      <c r="Z282" s="65"/>
      <c r="AA282" s="65"/>
      <c r="AB282" s="65"/>
    </row>
    <row r="283" spans="20:28" ht="15" customHeight="1">
      <c r="T283" s="57"/>
      <c r="U283" s="64"/>
      <c r="V283" s="64"/>
      <c r="X283" s="57"/>
      <c r="Y283" s="65"/>
      <c r="Z283" s="65"/>
      <c r="AA283" s="65"/>
      <c r="AB283" s="65"/>
    </row>
    <row r="284" spans="20:28" ht="15" customHeight="1">
      <c r="T284" s="57"/>
      <c r="U284" s="64"/>
      <c r="V284" s="64"/>
      <c r="X284" s="57"/>
      <c r="Y284" s="65"/>
      <c r="Z284" s="65"/>
      <c r="AA284" s="65"/>
      <c r="AB284" s="65"/>
    </row>
    <row r="285" spans="20:28" ht="15" customHeight="1">
      <c r="T285" s="57"/>
      <c r="U285" s="64"/>
      <c r="V285" s="64"/>
      <c r="X285" s="57"/>
      <c r="Y285" s="65"/>
      <c r="Z285" s="65"/>
      <c r="AA285" s="65"/>
      <c r="AB285" s="65"/>
    </row>
    <row r="286" spans="20:28" ht="15" customHeight="1">
      <c r="T286" s="57"/>
      <c r="U286" s="64"/>
      <c r="V286" s="64"/>
      <c r="X286" s="57"/>
      <c r="Y286" s="65"/>
      <c r="Z286" s="65"/>
      <c r="AA286" s="65"/>
      <c r="AB286" s="65"/>
    </row>
    <row r="287" spans="20:28" ht="15" customHeight="1">
      <c r="T287" s="57"/>
      <c r="U287" s="64"/>
      <c r="V287" s="64"/>
      <c r="X287" s="57"/>
      <c r="Y287" s="65"/>
      <c r="Z287" s="65"/>
      <c r="AA287" s="65"/>
      <c r="AB287" s="65"/>
    </row>
    <row r="288" spans="20:28" ht="15" customHeight="1">
      <c r="T288" s="57"/>
      <c r="U288" s="64"/>
      <c r="V288" s="64"/>
      <c r="X288" s="57"/>
      <c r="Y288" s="65"/>
      <c r="Z288" s="65"/>
      <c r="AA288" s="65"/>
      <c r="AB288" s="65"/>
    </row>
    <row r="289" spans="20:28" ht="15" customHeight="1">
      <c r="T289" s="57"/>
      <c r="U289" s="64"/>
      <c r="V289" s="64"/>
      <c r="X289" s="57"/>
      <c r="Y289" s="65"/>
      <c r="Z289" s="65"/>
      <c r="AA289" s="65"/>
      <c r="AB289" s="65"/>
    </row>
  </sheetData>
  <mergeCells count="1">
    <mergeCell ref="V76:V77"/>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XEM100"/>
  <sheetViews>
    <sheetView showGridLines="0" zoomScaleNormal="100" workbookViewId="0">
      <selection activeCell="AA1" sqref="AA1:AA1048576"/>
    </sheetView>
  </sheetViews>
  <sheetFormatPr defaultColWidth="9.140625" defaultRowHeight="15" customHeight="1"/>
  <cols>
    <col min="1" max="7" width="9.140625" style="51"/>
    <col min="8" max="8" width="2.7109375" style="61" customWidth="1"/>
    <col min="9" max="9" width="9.140625" style="51"/>
    <col min="10" max="10" width="25.7109375" style="109" customWidth="1"/>
    <col min="11" max="14" width="9.140625" style="109" customWidth="1"/>
    <col min="15" max="15" width="25.85546875" style="109" bestFit="1" customWidth="1"/>
    <col min="16" max="16" width="9.140625" style="109"/>
    <col min="17" max="19" width="9.140625" style="51"/>
    <col min="20" max="20" width="25.85546875" style="51" bestFit="1" customWidth="1"/>
    <col min="21" max="24" width="9.140625" style="51"/>
    <col min="25" max="25" width="25.85546875" style="51" bestFit="1" customWidth="1"/>
    <col min="26" max="26" width="9.140625" style="51"/>
    <col min="27" max="27" width="6.7109375" style="51" customWidth="1"/>
    <col min="28" max="28" width="25.85546875" style="51" bestFit="1" customWidth="1"/>
    <col min="29" max="16384" width="9.140625" style="51"/>
  </cols>
  <sheetData>
    <row r="1" spans="1:16367" ht="15" customHeight="1">
      <c r="A1" s="60"/>
      <c r="B1" s="60"/>
      <c r="C1" s="60"/>
      <c r="D1" s="60"/>
      <c r="E1" s="60"/>
      <c r="F1" s="60"/>
      <c r="G1" s="60"/>
      <c r="I1" s="60"/>
      <c r="J1" s="51"/>
      <c r="K1" s="51"/>
      <c r="L1" s="51"/>
      <c r="M1" s="51"/>
      <c r="N1" s="51"/>
      <c r="O1" s="51"/>
      <c r="P1" s="51"/>
    </row>
    <row r="2" spans="1:16367" ht="15" customHeight="1">
      <c r="A2" s="60"/>
      <c r="B2" s="60"/>
      <c r="C2" s="60"/>
      <c r="D2" s="60"/>
      <c r="E2" s="60"/>
      <c r="F2" s="60"/>
      <c r="G2" s="60"/>
      <c r="I2" s="60"/>
      <c r="J2" s="30" t="s">
        <v>13</v>
      </c>
      <c r="K2" s="51"/>
      <c r="L2" s="51"/>
      <c r="M2" s="51"/>
      <c r="N2" s="51"/>
      <c r="O2" s="51"/>
      <c r="P2" s="51"/>
    </row>
    <row r="3" spans="1:16367" ht="15" customHeight="1">
      <c r="A3" s="60"/>
      <c r="B3" s="60"/>
      <c r="C3" s="60"/>
      <c r="D3" s="60"/>
      <c r="E3" s="60"/>
      <c r="F3" s="60"/>
      <c r="G3" s="60"/>
      <c r="I3" s="60"/>
      <c r="J3" s="31"/>
      <c r="K3" s="51"/>
      <c r="L3" s="51"/>
      <c r="M3" s="51"/>
      <c r="N3" s="51"/>
      <c r="O3" s="51"/>
      <c r="P3" s="51"/>
    </row>
    <row r="4" spans="1:16367" ht="15" customHeight="1">
      <c r="A4" s="60"/>
      <c r="B4" s="60"/>
      <c r="C4" s="60"/>
      <c r="D4" s="60"/>
      <c r="E4" s="60"/>
      <c r="F4" s="60"/>
      <c r="G4" s="60"/>
      <c r="I4" s="60"/>
      <c r="J4" s="51"/>
      <c r="K4" s="51"/>
      <c r="L4" s="51"/>
      <c r="M4" s="51"/>
      <c r="N4" s="51"/>
      <c r="O4" s="51"/>
      <c r="P4" s="51"/>
    </row>
    <row r="5" spans="1:16367" ht="15" customHeight="1">
      <c r="A5" s="60"/>
      <c r="B5" s="60"/>
      <c r="C5" s="60"/>
      <c r="D5" s="60"/>
      <c r="E5" s="60"/>
      <c r="F5" s="60"/>
      <c r="G5" s="60"/>
      <c r="I5" s="36"/>
      <c r="J5" s="32" t="s">
        <v>28</v>
      </c>
      <c r="K5" s="32"/>
      <c r="L5" s="32"/>
      <c r="M5" s="32"/>
      <c r="N5" s="32"/>
      <c r="O5" s="32" t="s">
        <v>29</v>
      </c>
      <c r="P5" s="32"/>
      <c r="Q5" s="32"/>
      <c r="S5" s="32"/>
      <c r="T5" s="32" t="s">
        <v>30</v>
      </c>
      <c r="U5" s="32"/>
      <c r="V5" s="32"/>
      <c r="W5" s="32"/>
      <c r="X5" s="32"/>
      <c r="Y5" s="32" t="s">
        <v>31</v>
      </c>
      <c r="AA5" s="32"/>
      <c r="AB5" s="32"/>
      <c r="AC5" s="32"/>
      <c r="AD5" s="32"/>
      <c r="AE5" s="32"/>
      <c r="AF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c r="XAQ5" s="32"/>
      <c r="XAR5" s="32"/>
      <c r="XAS5" s="32"/>
      <c r="XAT5" s="32"/>
      <c r="XAU5" s="32"/>
      <c r="XAV5" s="32"/>
      <c r="XAW5" s="32"/>
      <c r="XAX5" s="32"/>
      <c r="XAY5" s="32"/>
      <c r="XAZ5" s="32"/>
      <c r="XBA5" s="32"/>
      <c r="XBB5" s="32"/>
      <c r="XBC5" s="32"/>
      <c r="XBD5" s="32"/>
      <c r="XBE5" s="32"/>
      <c r="XBF5" s="32"/>
      <c r="XBG5" s="32"/>
      <c r="XBH5" s="32"/>
      <c r="XBI5" s="32"/>
      <c r="XBJ5" s="32"/>
      <c r="XBK5" s="32"/>
      <c r="XBL5" s="32"/>
      <c r="XBM5" s="32"/>
      <c r="XBN5" s="32"/>
      <c r="XBO5" s="32"/>
      <c r="XBP5" s="32"/>
      <c r="XBQ5" s="32"/>
      <c r="XBR5" s="32"/>
      <c r="XBS5" s="32"/>
      <c r="XBT5" s="32"/>
      <c r="XBU5" s="32"/>
      <c r="XBV5" s="32"/>
      <c r="XBW5" s="32"/>
      <c r="XBX5" s="32"/>
      <c r="XBY5" s="32"/>
      <c r="XBZ5" s="32"/>
      <c r="XCA5" s="32"/>
      <c r="XCB5" s="32"/>
      <c r="XCC5" s="32"/>
      <c r="XCD5" s="32"/>
      <c r="XCE5" s="32"/>
      <c r="XCF5" s="32"/>
      <c r="XCG5" s="32"/>
      <c r="XCH5" s="32"/>
      <c r="XCI5" s="32"/>
      <c r="XCJ5" s="32"/>
      <c r="XCK5" s="32"/>
      <c r="XCL5" s="32"/>
      <c r="XCM5" s="32"/>
      <c r="XCN5" s="32"/>
      <c r="XCO5" s="32"/>
      <c r="XCP5" s="32"/>
      <c r="XCQ5" s="32"/>
      <c r="XCR5" s="32"/>
      <c r="XCS5" s="32"/>
      <c r="XCT5" s="32"/>
      <c r="XCU5" s="32"/>
      <c r="XCV5" s="32"/>
      <c r="XCW5" s="32"/>
      <c r="XCX5" s="32"/>
      <c r="XCY5" s="32"/>
      <c r="XCZ5" s="32"/>
      <c r="XDA5" s="32"/>
      <c r="XDB5" s="32"/>
      <c r="XDC5" s="32"/>
      <c r="XDD5" s="32"/>
      <c r="XDE5" s="32"/>
      <c r="XDF5" s="32"/>
      <c r="XDG5" s="32"/>
      <c r="XDH5" s="32"/>
      <c r="XDI5" s="32"/>
      <c r="XDJ5" s="32"/>
      <c r="XDK5" s="32"/>
      <c r="XDL5" s="32"/>
      <c r="XDM5" s="32"/>
      <c r="XDN5" s="32"/>
      <c r="XDO5" s="32"/>
      <c r="XDP5" s="32"/>
      <c r="XDQ5" s="32"/>
      <c r="XDR5" s="32"/>
      <c r="XDS5" s="32"/>
      <c r="XDT5" s="32"/>
      <c r="XDU5" s="32"/>
      <c r="XDV5" s="32"/>
      <c r="XDW5" s="32"/>
      <c r="XDX5" s="32"/>
      <c r="XDY5" s="32"/>
      <c r="XDZ5" s="32"/>
      <c r="XEA5" s="32"/>
      <c r="XEB5" s="32"/>
      <c r="XEC5" s="32"/>
      <c r="XED5" s="32"/>
      <c r="XEE5" s="32"/>
      <c r="XEF5" s="32"/>
      <c r="XEG5" s="32"/>
      <c r="XEH5" s="32"/>
      <c r="XEI5" s="32"/>
      <c r="XEJ5" s="32"/>
      <c r="XEK5" s="32"/>
      <c r="XEL5" s="32"/>
      <c r="XEM5" s="32"/>
    </row>
    <row r="6" spans="1:16367" ht="15" customHeight="1">
      <c r="A6" s="60"/>
      <c r="B6" s="60"/>
      <c r="C6" s="60"/>
      <c r="D6" s="60"/>
      <c r="E6" s="60"/>
      <c r="F6" s="60"/>
      <c r="G6" s="60"/>
      <c r="I6" s="36"/>
      <c r="J6" s="32" t="s">
        <v>39</v>
      </c>
      <c r="K6" s="32"/>
      <c r="L6" s="32"/>
      <c r="M6" s="32"/>
      <c r="N6" s="32"/>
      <c r="O6" s="32" t="s">
        <v>39</v>
      </c>
      <c r="P6" s="32"/>
      <c r="Q6" s="32"/>
      <c r="S6" s="32"/>
      <c r="T6" s="32" t="s">
        <v>39</v>
      </c>
      <c r="U6" s="32"/>
      <c r="V6" s="32"/>
      <c r="W6" s="32"/>
      <c r="X6" s="32"/>
      <c r="Y6" s="32" t="s">
        <v>133</v>
      </c>
      <c r="AA6" s="32"/>
      <c r="AB6" s="32"/>
      <c r="AC6" s="32"/>
      <c r="AD6" s="32"/>
      <c r="AE6" s="32"/>
      <c r="AF6" s="32"/>
      <c r="AH6" s="32"/>
      <c r="AI6" s="32"/>
      <c r="AJ6" s="32"/>
      <c r="AK6" s="32"/>
      <c r="AL6" s="32"/>
      <c r="AM6" s="32"/>
      <c r="AN6" s="32"/>
      <c r="AO6" s="32"/>
      <c r="AP6" s="32"/>
      <c r="AQ6" s="32"/>
      <c r="AR6" s="32"/>
      <c r="AS6" s="32"/>
      <c r="AT6" s="32"/>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c r="XEM6" s="33"/>
    </row>
    <row r="7" spans="1:16367" ht="15" customHeight="1">
      <c r="A7" s="60"/>
      <c r="B7" s="60"/>
      <c r="C7" s="60"/>
      <c r="D7" s="60"/>
      <c r="E7" s="60"/>
      <c r="F7" s="60"/>
      <c r="G7" s="60"/>
      <c r="I7" s="60"/>
      <c r="J7" s="79"/>
      <c r="K7" s="79"/>
      <c r="L7" s="79"/>
      <c r="M7" s="79"/>
      <c r="N7" s="60"/>
      <c r="O7" s="60"/>
      <c r="P7" s="36"/>
      <c r="Q7" s="36"/>
      <c r="R7" s="108"/>
      <c r="S7" s="36"/>
      <c r="T7" s="36"/>
      <c r="U7" s="36"/>
      <c r="V7" s="36"/>
      <c r="W7" s="36"/>
    </row>
    <row r="8" spans="1:16367" ht="15" customHeight="1">
      <c r="A8" s="60"/>
      <c r="B8" s="60"/>
      <c r="C8" s="60"/>
      <c r="D8" s="60"/>
      <c r="E8" s="60"/>
      <c r="F8" s="60"/>
      <c r="G8" s="60"/>
      <c r="I8" s="60"/>
      <c r="J8" s="47" t="s">
        <v>114</v>
      </c>
      <c r="K8" s="47" t="s">
        <v>5</v>
      </c>
      <c r="L8" s="47" t="s">
        <v>115</v>
      </c>
      <c r="M8" s="47" t="s">
        <v>116</v>
      </c>
      <c r="N8" s="47"/>
      <c r="O8" s="47" t="s">
        <v>114</v>
      </c>
      <c r="P8" s="47" t="s">
        <v>5</v>
      </c>
      <c r="Q8" s="47" t="s">
        <v>115</v>
      </c>
      <c r="R8" s="47" t="s">
        <v>116</v>
      </c>
      <c r="S8" s="47"/>
      <c r="T8" s="47" t="s">
        <v>114</v>
      </c>
      <c r="U8" s="47" t="s">
        <v>5</v>
      </c>
      <c r="V8" s="47" t="s">
        <v>115</v>
      </c>
      <c r="W8" s="47" t="s">
        <v>116</v>
      </c>
      <c r="X8" s="47"/>
      <c r="Y8" s="47" t="s">
        <v>114</v>
      </c>
      <c r="Z8" s="45" t="s">
        <v>144</v>
      </c>
      <c r="AA8" s="47"/>
      <c r="AB8" s="47" t="s">
        <v>114</v>
      </c>
      <c r="AC8" s="45" t="s">
        <v>113</v>
      </c>
      <c r="AD8" s="47"/>
      <c r="AE8" s="86"/>
    </row>
    <row r="9" spans="1:16367" ht="15" customHeight="1">
      <c r="A9" s="60"/>
      <c r="B9" s="60"/>
      <c r="C9" s="60"/>
      <c r="D9" s="60"/>
      <c r="E9" s="60"/>
      <c r="F9" s="60"/>
      <c r="G9" s="60"/>
      <c r="I9" s="60"/>
      <c r="J9" s="145">
        <v>0</v>
      </c>
      <c r="K9" s="146">
        <v>1.7979999999999999E-2</v>
      </c>
      <c r="L9" s="146">
        <v>0.60829299999999997</v>
      </c>
      <c r="M9" s="146">
        <v>-0.57232499999999997</v>
      </c>
      <c r="N9" s="143"/>
      <c r="O9" s="145">
        <v>0</v>
      </c>
      <c r="P9" s="146">
        <v>-0.17641299999999999</v>
      </c>
      <c r="Q9" s="146">
        <v>-9.6100000000000005E-2</v>
      </c>
      <c r="R9" s="146">
        <v>-0.25673000000000001</v>
      </c>
      <c r="S9" s="143"/>
      <c r="T9" s="145">
        <v>0</v>
      </c>
      <c r="U9" s="146">
        <v>-0.62590999999999997</v>
      </c>
      <c r="V9" s="146">
        <v>-0.31052999999999997</v>
      </c>
      <c r="W9" s="146">
        <v>-0.94128999999999996</v>
      </c>
      <c r="X9" s="143"/>
      <c r="Y9" s="69">
        <v>0</v>
      </c>
      <c r="Z9" s="146">
        <v>1.6800000000000001E-3</v>
      </c>
      <c r="AA9" s="69"/>
      <c r="AB9" s="69">
        <v>6</v>
      </c>
      <c r="AC9" s="146">
        <v>7.1599999999999997E-3</v>
      </c>
      <c r="AD9" s="47"/>
      <c r="AE9" s="86"/>
    </row>
    <row r="10" spans="1:16367" ht="15" customHeight="1">
      <c r="A10" s="60"/>
      <c r="B10" s="60"/>
      <c r="C10" s="60"/>
      <c r="D10" s="60"/>
      <c r="E10" s="60"/>
      <c r="F10" s="60"/>
      <c r="G10" s="60"/>
      <c r="I10" s="60"/>
      <c r="J10" s="145">
        <v>0.5</v>
      </c>
      <c r="K10" s="146">
        <v>5.6800000000000002E-3</v>
      </c>
      <c r="L10" s="146">
        <v>0.57156200000000001</v>
      </c>
      <c r="M10" s="146">
        <v>-0.56020300000000001</v>
      </c>
      <c r="N10" s="143"/>
      <c r="O10" s="145">
        <v>0.5</v>
      </c>
      <c r="P10" s="146">
        <v>-0.17144799999999999</v>
      </c>
      <c r="Q10" s="146">
        <v>-9.4189999999999996E-2</v>
      </c>
      <c r="R10" s="146">
        <v>-0.24870999999999999</v>
      </c>
      <c r="S10" s="143"/>
      <c r="T10" s="145">
        <v>0.5</v>
      </c>
      <c r="U10" s="146">
        <v>-0.61001000000000005</v>
      </c>
      <c r="V10" s="146">
        <v>-0.30386000000000002</v>
      </c>
      <c r="W10" s="146">
        <v>-0.91615000000000002</v>
      </c>
      <c r="X10" s="143"/>
      <c r="Y10" s="69">
        <v>1</v>
      </c>
      <c r="Z10" s="146">
        <v>3.9500000000000004E-3</v>
      </c>
      <c r="AB10" s="69">
        <v>7</v>
      </c>
      <c r="AC10" s="146">
        <v>9.41E-3</v>
      </c>
      <c r="AD10" s="47"/>
      <c r="AE10" s="86"/>
    </row>
    <row r="11" spans="1:16367" ht="15" customHeight="1">
      <c r="A11" s="60"/>
      <c r="B11" s="60"/>
      <c r="C11" s="60"/>
      <c r="D11" s="60"/>
      <c r="E11" s="60"/>
      <c r="F11" s="60"/>
      <c r="G11" s="60"/>
      <c r="I11" s="60"/>
      <c r="J11" s="145">
        <v>1</v>
      </c>
      <c r="K11" s="146">
        <v>-1.4829999999999999E-2</v>
      </c>
      <c r="L11" s="146">
        <v>0.51101399999999997</v>
      </c>
      <c r="M11" s="146">
        <v>-0.54067100000000001</v>
      </c>
      <c r="N11" s="143"/>
      <c r="O11" s="145">
        <v>1</v>
      </c>
      <c r="P11" s="146">
        <v>-0.166547</v>
      </c>
      <c r="Q11" s="146">
        <v>-9.2249999999999999E-2</v>
      </c>
      <c r="R11" s="146">
        <v>-0.24084</v>
      </c>
      <c r="S11" s="143"/>
      <c r="T11" s="145">
        <v>1</v>
      </c>
      <c r="U11" s="146">
        <v>-0.59430000000000005</v>
      </c>
      <c r="V11" s="146">
        <v>-0.29726000000000002</v>
      </c>
      <c r="W11" s="146">
        <v>-0.89134999999999998</v>
      </c>
      <c r="X11" s="143"/>
      <c r="Y11" s="69">
        <v>3</v>
      </c>
      <c r="Z11" s="146">
        <v>8.9599999999999992E-3</v>
      </c>
      <c r="AB11" s="69">
        <v>8</v>
      </c>
      <c r="AC11" s="146">
        <v>1.5640000000000001E-2</v>
      </c>
      <c r="AD11" s="47"/>
      <c r="AE11" s="86"/>
    </row>
    <row r="12" spans="1:16367" ht="15" customHeight="1">
      <c r="A12" s="60"/>
      <c r="B12" s="60"/>
      <c r="C12" s="60"/>
      <c r="D12" s="60"/>
      <c r="E12" s="60"/>
      <c r="F12" s="60"/>
      <c r="G12" s="60"/>
      <c r="I12" s="60"/>
      <c r="J12" s="145">
        <v>1.5</v>
      </c>
      <c r="K12" s="146">
        <v>-4.3540000000000002E-2</v>
      </c>
      <c r="L12" s="146">
        <v>0.42801299999999998</v>
      </c>
      <c r="M12" s="146">
        <v>-0.51509199999999999</v>
      </c>
      <c r="N12" s="143"/>
      <c r="O12" s="145">
        <v>1.5</v>
      </c>
      <c r="P12" s="146">
        <v>-0.16171099999999999</v>
      </c>
      <c r="Q12" s="146">
        <v>-9.0300000000000005E-2</v>
      </c>
      <c r="R12" s="146">
        <v>-0.23311999999999999</v>
      </c>
      <c r="S12" s="143"/>
      <c r="T12" s="145">
        <v>1.5</v>
      </c>
      <c r="U12" s="146">
        <v>-0.57879999999999998</v>
      </c>
      <c r="V12" s="146">
        <v>-0.29071000000000002</v>
      </c>
      <c r="W12" s="146">
        <v>-0.86689000000000005</v>
      </c>
      <c r="X12" s="143"/>
      <c r="Y12" s="69">
        <v>4</v>
      </c>
      <c r="Z12" s="146">
        <v>1.472E-2</v>
      </c>
      <c r="AB12" s="69">
        <v>9</v>
      </c>
      <c r="AC12" s="146">
        <v>1.992E-2</v>
      </c>
      <c r="AD12" s="47"/>
      <c r="AE12" s="86"/>
    </row>
    <row r="13" spans="1:16367" ht="15" customHeight="1">
      <c r="A13" s="60"/>
      <c r="B13" s="60"/>
      <c r="C13" s="60"/>
      <c r="D13" s="60"/>
      <c r="E13" s="60"/>
      <c r="F13" s="60"/>
      <c r="G13" s="60"/>
      <c r="I13" s="60"/>
      <c r="J13" s="145">
        <v>2</v>
      </c>
      <c r="K13" s="146">
        <v>-8.0449999999999994E-2</v>
      </c>
      <c r="L13" s="146">
        <v>0.32553700000000002</v>
      </c>
      <c r="M13" s="146">
        <v>-0.48644399999999999</v>
      </c>
      <c r="N13" s="143"/>
      <c r="O13" s="145">
        <v>2</v>
      </c>
      <c r="P13" s="146">
        <v>-0.15694</v>
      </c>
      <c r="Q13" s="146">
        <v>-8.8330000000000006E-2</v>
      </c>
      <c r="R13" s="146">
        <v>-0.22555</v>
      </c>
      <c r="S13" s="143"/>
      <c r="T13" s="145">
        <v>2</v>
      </c>
      <c r="U13" s="146">
        <v>-0.5635</v>
      </c>
      <c r="V13" s="146">
        <v>-0.28422999999999998</v>
      </c>
      <c r="W13" s="146">
        <v>-0.84277999999999997</v>
      </c>
      <c r="X13" s="143"/>
      <c r="Y13" s="69">
        <v>5</v>
      </c>
      <c r="Z13" s="146">
        <v>1.7500000000000002E-2</v>
      </c>
      <c r="AB13" s="69">
        <v>10</v>
      </c>
      <c r="AC13" s="146">
        <v>1.7489999999999999E-2</v>
      </c>
      <c r="AD13" s="47"/>
      <c r="AE13" s="86"/>
    </row>
    <row r="14" spans="1:16367" ht="15" customHeight="1">
      <c r="A14" s="60"/>
      <c r="B14" s="60"/>
      <c r="C14" s="60"/>
      <c r="D14" s="60"/>
      <c r="E14" s="60"/>
      <c r="F14" s="60"/>
      <c r="G14" s="60"/>
      <c r="I14" s="60"/>
      <c r="J14" s="145">
        <v>2.5</v>
      </c>
      <c r="K14" s="146">
        <v>-0.12556999999999999</v>
      </c>
      <c r="L14" s="146">
        <v>0.21054300000000001</v>
      </c>
      <c r="M14" s="146">
        <v>-0.46168500000000001</v>
      </c>
      <c r="N14" s="143"/>
      <c r="O14" s="145">
        <v>2.5</v>
      </c>
      <c r="P14" s="146">
        <v>-0.15223300000000001</v>
      </c>
      <c r="Q14" s="146">
        <v>-8.6330000000000004E-2</v>
      </c>
      <c r="R14" s="146">
        <v>-0.21814</v>
      </c>
      <c r="S14" s="143"/>
      <c r="T14" s="145">
        <v>2.5</v>
      </c>
      <c r="U14" s="146">
        <v>-0.5484</v>
      </c>
      <c r="V14" s="146">
        <v>-0.27779999999999999</v>
      </c>
      <c r="W14" s="146">
        <v>-0.81901000000000002</v>
      </c>
      <c r="X14" s="143"/>
      <c r="Y14" s="69">
        <v>7</v>
      </c>
      <c r="Z14" s="146">
        <v>1.9009999999999999E-2</v>
      </c>
      <c r="AB14" s="69">
        <v>12</v>
      </c>
      <c r="AC14" s="146">
        <v>2.0760000000000001E-2</v>
      </c>
      <c r="AD14" s="47"/>
      <c r="AE14" s="86"/>
    </row>
    <row r="15" spans="1:16367" ht="15" customHeight="1">
      <c r="A15" s="60"/>
      <c r="B15" s="60"/>
      <c r="C15" s="60"/>
      <c r="D15" s="60"/>
      <c r="E15" s="60"/>
      <c r="F15" s="60"/>
      <c r="G15" s="60"/>
      <c r="I15" s="60"/>
      <c r="J15" s="145">
        <v>3</v>
      </c>
      <c r="K15" s="146">
        <v>-0.17888999999999999</v>
      </c>
      <c r="L15" s="146">
        <v>0.10016600000000001</v>
      </c>
      <c r="M15" s="146">
        <v>-0.45794899999999999</v>
      </c>
      <c r="N15" s="143"/>
      <c r="O15" s="145">
        <v>3</v>
      </c>
      <c r="P15" s="146">
        <v>-0.14759</v>
      </c>
      <c r="Q15" s="146">
        <v>-8.43E-2</v>
      </c>
      <c r="R15" s="146">
        <v>-0.21088000000000001</v>
      </c>
      <c r="S15" s="143"/>
      <c r="T15" s="145">
        <v>3</v>
      </c>
      <c r="U15" s="146">
        <v>-0.53349999999999997</v>
      </c>
      <c r="V15" s="146">
        <v>-0.27143</v>
      </c>
      <c r="W15" s="146">
        <v>-0.79557</v>
      </c>
      <c r="X15" s="143"/>
      <c r="Y15" s="69">
        <v>8</v>
      </c>
      <c r="Z15" s="146">
        <v>2.9080000000000002E-2</v>
      </c>
      <c r="AB15" s="69">
        <v>13</v>
      </c>
      <c r="AC15" s="146">
        <v>3.2149999999999998E-2</v>
      </c>
      <c r="AD15" s="47"/>
      <c r="AE15" s="86"/>
    </row>
    <row r="16" spans="1:16367" ht="15" customHeight="1">
      <c r="A16" s="60"/>
      <c r="B16" s="60"/>
      <c r="C16" s="60"/>
      <c r="D16" s="60"/>
      <c r="E16" s="60"/>
      <c r="F16" s="60"/>
      <c r="G16" s="60"/>
      <c r="I16" s="60"/>
      <c r="J16" s="145">
        <v>3.5</v>
      </c>
      <c r="K16" s="146">
        <v>-0.24041999999999999</v>
      </c>
      <c r="L16" s="146">
        <v>2.9069000000000001E-2</v>
      </c>
      <c r="M16" s="146">
        <v>-0.50989899999999999</v>
      </c>
      <c r="N16" s="143"/>
      <c r="O16" s="145">
        <v>3.5</v>
      </c>
      <c r="P16" s="146">
        <v>-0.143012</v>
      </c>
      <c r="Q16" s="146">
        <v>-8.2250000000000004E-2</v>
      </c>
      <c r="R16" s="146">
        <v>-0.20377999999999999</v>
      </c>
      <c r="S16" s="143"/>
      <c r="T16" s="145">
        <v>3.5</v>
      </c>
      <c r="U16" s="146">
        <v>-0.51880000000000004</v>
      </c>
      <c r="V16" s="146">
        <v>-0.26512000000000002</v>
      </c>
      <c r="W16" s="146">
        <v>-0.77249000000000001</v>
      </c>
      <c r="X16" s="143"/>
      <c r="Y16" s="69">
        <v>10</v>
      </c>
      <c r="Z16" s="146">
        <v>5.6149999999999999E-2</v>
      </c>
      <c r="AB16" s="69">
        <v>14</v>
      </c>
      <c r="AC16" s="146">
        <v>5.4100000000000002E-2</v>
      </c>
      <c r="AD16" s="47"/>
      <c r="AE16" s="86"/>
    </row>
    <row r="17" spans="1:31" ht="15" customHeight="1">
      <c r="A17" s="60"/>
      <c r="B17" s="60"/>
      <c r="C17" s="60"/>
      <c r="D17" s="60"/>
      <c r="E17" s="60"/>
      <c r="F17" s="60"/>
      <c r="G17" s="60"/>
      <c r="I17" s="60"/>
      <c r="J17" s="145">
        <v>4</v>
      </c>
      <c r="K17" s="146">
        <v>-0.31014000000000003</v>
      </c>
      <c r="L17" s="146">
        <v>2.5007000000000001E-2</v>
      </c>
      <c r="M17" s="146">
        <v>-0.64529099999999995</v>
      </c>
      <c r="N17" s="143"/>
      <c r="O17" s="145">
        <v>4</v>
      </c>
      <c r="P17" s="146">
        <v>-0.13849900000000001</v>
      </c>
      <c r="Q17" s="146">
        <v>-8.0159999999999995E-2</v>
      </c>
      <c r="R17" s="146">
        <v>-0.19683999999999999</v>
      </c>
      <c r="S17" s="143"/>
      <c r="T17" s="145">
        <v>4</v>
      </c>
      <c r="U17" s="146">
        <v>-0.50431000000000004</v>
      </c>
      <c r="V17" s="146">
        <v>-0.25886999999999999</v>
      </c>
      <c r="W17" s="146">
        <v>-0.74973999999999996</v>
      </c>
      <c r="X17" s="143"/>
      <c r="Y17" s="69">
        <v>11</v>
      </c>
      <c r="Z17" s="146">
        <v>8.5760000000000003E-2</v>
      </c>
      <c r="AB17" s="69">
        <v>15</v>
      </c>
      <c r="AC17" s="146">
        <v>7.5920000000000001E-2</v>
      </c>
      <c r="AD17" s="47"/>
      <c r="AE17" s="86"/>
    </row>
    <row r="18" spans="1:31" ht="15" customHeight="1">
      <c r="A18" s="60"/>
      <c r="B18" s="60"/>
      <c r="C18" s="60"/>
      <c r="D18" s="60"/>
      <c r="E18" s="60"/>
      <c r="F18" s="60"/>
      <c r="G18" s="60"/>
      <c r="I18" s="60"/>
      <c r="J18" s="145">
        <v>4.5</v>
      </c>
      <c r="K18" s="146">
        <v>-0.38807000000000003</v>
      </c>
      <c r="L18" s="146">
        <v>7.4640999999999999E-2</v>
      </c>
      <c r="M18" s="146">
        <v>-0.85078500000000001</v>
      </c>
      <c r="N18" s="143"/>
      <c r="O18" s="145">
        <v>4.5</v>
      </c>
      <c r="P18" s="146">
        <v>-0.13405</v>
      </c>
      <c r="Q18" s="146">
        <v>-7.8039999999999998E-2</v>
      </c>
      <c r="R18" s="146">
        <v>-0.19006000000000001</v>
      </c>
      <c r="S18" s="143"/>
      <c r="T18" s="145">
        <v>4.5</v>
      </c>
      <c r="U18" s="146">
        <v>-0.49001</v>
      </c>
      <c r="V18" s="146">
        <v>-0.25268000000000002</v>
      </c>
      <c r="W18" s="146">
        <v>-0.72733999999999999</v>
      </c>
      <c r="X18" s="143"/>
      <c r="Y18" s="69">
        <v>12</v>
      </c>
      <c r="Z18" s="146">
        <v>9.8290000000000002E-2</v>
      </c>
      <c r="AB18" s="69">
        <v>17</v>
      </c>
      <c r="AC18" s="146">
        <v>8.1350000000000006E-2</v>
      </c>
      <c r="AD18" s="47"/>
      <c r="AE18" s="86"/>
    </row>
    <row r="19" spans="1:31" ht="15" customHeight="1">
      <c r="A19" s="60"/>
      <c r="B19" s="60"/>
      <c r="C19" s="60"/>
      <c r="D19" s="60"/>
      <c r="E19" s="60"/>
      <c r="F19" s="60"/>
      <c r="G19" s="60"/>
      <c r="I19" s="60"/>
      <c r="J19" s="145">
        <v>5</v>
      </c>
      <c r="K19" s="146">
        <v>-0.47420000000000001</v>
      </c>
      <c r="L19" s="146">
        <v>0.155947</v>
      </c>
      <c r="M19" s="146">
        <v>-1.104357</v>
      </c>
      <c r="N19" s="143"/>
      <c r="O19" s="145">
        <v>5</v>
      </c>
      <c r="P19" s="146">
        <v>-0.129666</v>
      </c>
      <c r="Q19" s="146">
        <v>-7.5880000000000003E-2</v>
      </c>
      <c r="R19" s="146">
        <v>-0.18345</v>
      </c>
      <c r="S19" s="143"/>
      <c r="T19" s="145">
        <v>5</v>
      </c>
      <c r="U19" s="146">
        <v>-0.47591</v>
      </c>
      <c r="V19" s="146">
        <v>-0.24654000000000001</v>
      </c>
      <c r="W19" s="146">
        <v>-0.70528000000000002</v>
      </c>
      <c r="X19" s="143"/>
      <c r="Y19" s="69">
        <v>14</v>
      </c>
      <c r="Z19" s="146">
        <v>8.7760000000000005E-2</v>
      </c>
      <c r="AB19" s="69">
        <v>18</v>
      </c>
      <c r="AC19" s="146">
        <v>6.9129999999999997E-2</v>
      </c>
      <c r="AD19" s="47"/>
      <c r="AE19" s="86"/>
    </row>
    <row r="20" spans="1:31" ht="15" customHeight="1">
      <c r="A20" s="60"/>
      <c r="B20" s="60"/>
      <c r="C20" s="60"/>
      <c r="D20" s="60"/>
      <c r="E20" s="60"/>
      <c r="F20" s="60"/>
      <c r="G20" s="60"/>
      <c r="I20" s="60"/>
      <c r="J20" s="145">
        <v>5.5</v>
      </c>
      <c r="K20" s="146">
        <v>-0.56854000000000005</v>
      </c>
      <c r="L20" s="146">
        <v>0.25755800000000001</v>
      </c>
      <c r="M20" s="146">
        <v>-1.3946400000000001</v>
      </c>
      <c r="N20" s="143"/>
      <c r="O20" s="145">
        <v>5.5</v>
      </c>
      <c r="P20" s="146">
        <v>-0.12534600000000001</v>
      </c>
      <c r="Q20" s="146">
        <v>-7.3679999999999995E-2</v>
      </c>
      <c r="R20" s="146">
        <v>-0.17701</v>
      </c>
      <c r="S20" s="143"/>
      <c r="T20" s="145">
        <v>5.5</v>
      </c>
      <c r="U20" s="146">
        <v>-0.46201999999999999</v>
      </c>
      <c r="V20" s="146">
        <v>-0.24046000000000001</v>
      </c>
      <c r="W20" s="146">
        <v>-0.68357000000000001</v>
      </c>
      <c r="X20" s="143"/>
      <c r="Y20" s="69">
        <v>15</v>
      </c>
      <c r="Z20" s="146">
        <v>6.5240000000000006E-2</v>
      </c>
      <c r="AB20" s="69">
        <v>19</v>
      </c>
      <c r="AC20" s="146">
        <v>4.5690000000000001E-2</v>
      </c>
      <c r="AD20" s="47"/>
      <c r="AE20" s="86"/>
    </row>
    <row r="21" spans="1:31" ht="15" customHeight="1">
      <c r="A21" s="60"/>
      <c r="B21" s="60"/>
      <c r="C21" s="60"/>
      <c r="D21" s="60"/>
      <c r="E21" s="60"/>
      <c r="F21" s="60"/>
      <c r="G21" s="60"/>
      <c r="I21" s="60"/>
      <c r="J21" s="145">
        <v>6</v>
      </c>
      <c r="K21" s="146">
        <v>-0.67108000000000001</v>
      </c>
      <c r="L21" s="146">
        <v>0.37453399999999998</v>
      </c>
      <c r="M21" s="146">
        <v>-1.7166939999999999</v>
      </c>
      <c r="N21" s="143"/>
      <c r="O21" s="145">
        <v>6</v>
      </c>
      <c r="P21" s="146">
        <v>-0.12109</v>
      </c>
      <c r="Q21" s="146">
        <v>-7.1429999999999993E-2</v>
      </c>
      <c r="R21" s="146">
        <v>-0.17075000000000001</v>
      </c>
      <c r="S21" s="143"/>
      <c r="T21" s="145">
        <v>6</v>
      </c>
      <c r="U21" s="146">
        <v>-0.44832</v>
      </c>
      <c r="V21" s="146">
        <v>-0.23444000000000001</v>
      </c>
      <c r="W21" s="146">
        <v>-0.66220000000000001</v>
      </c>
      <c r="X21" s="143"/>
      <c r="Y21" s="69">
        <v>17</v>
      </c>
      <c r="Z21" s="146">
        <v>4.8710000000000003E-2</v>
      </c>
      <c r="AB21" s="69">
        <v>20</v>
      </c>
      <c r="AC21" s="146">
        <v>3.1040000000000002E-2</v>
      </c>
      <c r="AD21" s="47"/>
      <c r="AE21" s="86"/>
    </row>
    <row r="22" spans="1:31" ht="15" customHeight="1">
      <c r="A22" s="60"/>
      <c r="B22" s="60"/>
      <c r="C22" s="60"/>
      <c r="D22" s="60"/>
      <c r="E22" s="60"/>
      <c r="F22" s="60"/>
      <c r="G22" s="60"/>
      <c r="I22" s="60"/>
      <c r="J22" s="145">
        <v>6.5</v>
      </c>
      <c r="K22" s="146">
        <v>-0.78181999999999996</v>
      </c>
      <c r="L22" s="146">
        <v>0.50459699999999996</v>
      </c>
      <c r="M22" s="146">
        <v>-2.0682429999999998</v>
      </c>
      <c r="N22" s="143"/>
      <c r="O22" s="145">
        <v>6.5</v>
      </c>
      <c r="P22" s="146">
        <v>-0.1169</v>
      </c>
      <c r="Q22" s="146">
        <v>-6.9129999999999997E-2</v>
      </c>
      <c r="R22" s="146">
        <v>-0.16467000000000001</v>
      </c>
      <c r="S22" s="143"/>
      <c r="T22" s="145">
        <v>6.5</v>
      </c>
      <c r="U22" s="146">
        <v>-0.43482999999999999</v>
      </c>
      <c r="V22" s="146">
        <v>-0.22847000000000001</v>
      </c>
      <c r="W22" s="146">
        <v>-0.64117999999999997</v>
      </c>
      <c r="X22" s="143"/>
      <c r="Y22" s="69">
        <v>18</v>
      </c>
      <c r="Z22" s="146">
        <v>3.8530000000000002E-2</v>
      </c>
      <c r="AB22" s="69">
        <v>22</v>
      </c>
      <c r="AC22" s="146">
        <v>3.61E-2</v>
      </c>
      <c r="AD22" s="47"/>
      <c r="AE22" s="86"/>
    </row>
    <row r="23" spans="1:31" ht="15" customHeight="1">
      <c r="A23" s="60"/>
      <c r="B23" s="60"/>
      <c r="C23" s="60"/>
      <c r="D23" s="60"/>
      <c r="E23" s="60"/>
      <c r="F23" s="60"/>
      <c r="G23" s="60"/>
      <c r="I23" s="60"/>
      <c r="J23" s="145">
        <v>7</v>
      </c>
      <c r="K23" s="146">
        <v>-0.90076999999999996</v>
      </c>
      <c r="L23" s="146">
        <v>0.64659599999999995</v>
      </c>
      <c r="M23" s="146">
        <v>-2.4481329999999999</v>
      </c>
      <c r="N23" s="143"/>
      <c r="O23" s="145">
        <v>7</v>
      </c>
      <c r="P23" s="146">
        <v>-0.112773</v>
      </c>
      <c r="Q23" s="146">
        <v>-6.6790000000000002E-2</v>
      </c>
      <c r="R23" s="146">
        <v>-0.15876000000000001</v>
      </c>
      <c r="S23" s="143"/>
      <c r="T23" s="145">
        <v>7</v>
      </c>
      <c r="U23" s="146">
        <v>-0.42153000000000002</v>
      </c>
      <c r="V23" s="146">
        <v>-0.22256000000000001</v>
      </c>
      <c r="W23" s="146">
        <v>-0.62051000000000001</v>
      </c>
      <c r="X23" s="143"/>
      <c r="Y23" s="69">
        <v>19</v>
      </c>
      <c r="Z23" s="146">
        <v>3.1710000000000002E-2</v>
      </c>
      <c r="AB23" s="69">
        <v>23</v>
      </c>
      <c r="AC23" s="146">
        <v>4.6449999999999998E-2</v>
      </c>
      <c r="AD23" s="47"/>
      <c r="AE23" s="86"/>
    </row>
    <row r="24" spans="1:31" ht="15" customHeight="1">
      <c r="A24" s="60"/>
      <c r="B24" s="60"/>
      <c r="C24" s="60"/>
      <c r="D24" s="60"/>
      <c r="E24" s="60"/>
      <c r="F24" s="60"/>
      <c r="G24" s="60"/>
      <c r="I24" s="60"/>
      <c r="J24" s="145">
        <v>7.5</v>
      </c>
      <c r="K24" s="146">
        <v>-1.0279199999999999</v>
      </c>
      <c r="L24" s="146">
        <v>0.79989299999999997</v>
      </c>
      <c r="M24" s="146">
        <v>-2.855728</v>
      </c>
      <c r="N24" s="143"/>
      <c r="O24" s="145">
        <v>7.5</v>
      </c>
      <c r="P24" s="146">
        <v>-0.108712</v>
      </c>
      <c r="Q24" s="146">
        <v>-6.4380000000000007E-2</v>
      </c>
      <c r="R24" s="146">
        <v>-0.15304000000000001</v>
      </c>
      <c r="S24" s="143"/>
      <c r="T24" s="145">
        <v>7.5</v>
      </c>
      <c r="U24" s="146">
        <v>-0.40844000000000003</v>
      </c>
      <c r="V24" s="146">
        <v>-0.2167</v>
      </c>
      <c r="W24" s="146">
        <v>-0.60018000000000005</v>
      </c>
      <c r="X24" s="143"/>
      <c r="Y24" s="69">
        <v>21</v>
      </c>
      <c r="Z24" s="146">
        <v>2.6679999999999999E-2</v>
      </c>
      <c r="AB24" s="69">
        <v>24</v>
      </c>
      <c r="AC24" s="146">
        <v>4.768E-2</v>
      </c>
      <c r="AD24" s="47"/>
      <c r="AE24" s="86"/>
    </row>
    <row r="25" spans="1:31" ht="15" customHeight="1">
      <c r="A25" s="60"/>
      <c r="B25" s="60"/>
      <c r="C25" s="60"/>
      <c r="D25" s="60"/>
      <c r="E25" s="60"/>
      <c r="F25" s="60"/>
      <c r="G25" s="60"/>
      <c r="I25" s="60"/>
      <c r="J25" s="145">
        <v>8</v>
      </c>
      <c r="K25" s="146">
        <v>-1.16327</v>
      </c>
      <c r="L25" s="146">
        <v>0.96411500000000006</v>
      </c>
      <c r="M25" s="146">
        <v>-3.290654</v>
      </c>
      <c r="N25" s="143"/>
      <c r="O25" s="145">
        <v>8</v>
      </c>
      <c r="P25" s="146">
        <v>-0.104714</v>
      </c>
      <c r="Q25" s="146">
        <v>-6.1920000000000003E-2</v>
      </c>
      <c r="R25" s="146">
        <v>-0.14751</v>
      </c>
      <c r="S25" s="143"/>
      <c r="T25" s="145">
        <v>8</v>
      </c>
      <c r="U25" s="146">
        <v>-0.39555000000000001</v>
      </c>
      <c r="V25" s="146">
        <v>-0.2109</v>
      </c>
      <c r="W25" s="146">
        <v>-0.58020000000000005</v>
      </c>
      <c r="X25" s="143"/>
      <c r="Y25" s="69">
        <v>22</v>
      </c>
      <c r="Z25" s="146">
        <v>2.231E-2</v>
      </c>
      <c r="AB25" s="69">
        <v>25</v>
      </c>
      <c r="AC25" s="146">
        <v>3.6589999999999998E-2</v>
      </c>
      <c r="AD25" s="47"/>
      <c r="AE25" s="86"/>
    </row>
    <row r="26" spans="1:31" ht="15" customHeight="1">
      <c r="A26" s="60"/>
      <c r="B26" s="60"/>
      <c r="C26" s="60"/>
      <c r="D26" s="60"/>
      <c r="E26" s="60"/>
      <c r="F26" s="60"/>
      <c r="G26" s="60"/>
      <c r="I26" s="60"/>
      <c r="J26" s="145">
        <v>8.5</v>
      </c>
      <c r="K26" s="146">
        <v>-1.3068200000000001</v>
      </c>
      <c r="L26" s="146">
        <v>1.1390260000000001</v>
      </c>
      <c r="M26" s="146">
        <v>-3.7526760000000001</v>
      </c>
      <c r="N26" s="143"/>
      <c r="O26" s="145">
        <v>8.5</v>
      </c>
      <c r="P26" s="146">
        <v>-0.100782</v>
      </c>
      <c r="Q26" s="146">
        <v>-5.9400000000000001E-2</v>
      </c>
      <c r="R26" s="146">
        <v>-0.14216999999999999</v>
      </c>
      <c r="S26" s="143"/>
      <c r="T26" s="145">
        <v>8.5</v>
      </c>
      <c r="U26" s="146">
        <v>-0.38285999999999998</v>
      </c>
      <c r="V26" s="146">
        <v>-0.20513999999999999</v>
      </c>
      <c r="W26" s="146">
        <v>-0.56057000000000001</v>
      </c>
      <c r="X26" s="143"/>
      <c r="Y26" s="69">
        <v>23</v>
      </c>
      <c r="Z26" s="146">
        <v>1.7590000000000001E-2</v>
      </c>
      <c r="AB26" s="69">
        <v>27</v>
      </c>
      <c r="AC26" s="146">
        <v>2.01E-2</v>
      </c>
      <c r="AD26" s="47"/>
      <c r="AE26" s="86"/>
    </row>
    <row r="27" spans="1:31" ht="15" customHeight="1">
      <c r="A27" s="60"/>
      <c r="B27" s="60"/>
      <c r="C27" s="60"/>
      <c r="D27" s="60"/>
      <c r="E27" s="60"/>
      <c r="F27" s="60"/>
      <c r="G27" s="60"/>
      <c r="I27" s="60"/>
      <c r="J27" s="145">
        <v>9</v>
      </c>
      <c r="K27" s="146">
        <v>-1.45858</v>
      </c>
      <c r="L27" s="146">
        <v>1.3244750000000001</v>
      </c>
      <c r="M27" s="146">
        <v>-4.2416400000000003</v>
      </c>
      <c r="N27" s="143"/>
      <c r="O27" s="145">
        <v>9</v>
      </c>
      <c r="P27" s="146">
        <v>-9.6914E-2</v>
      </c>
      <c r="Q27" s="146">
        <v>-5.6809999999999999E-2</v>
      </c>
      <c r="R27" s="146">
        <v>-0.13702</v>
      </c>
      <c r="S27" s="143"/>
      <c r="T27" s="145">
        <v>9</v>
      </c>
      <c r="U27" s="146">
        <v>-0.37036999999999998</v>
      </c>
      <c r="V27" s="146">
        <v>-0.19944000000000001</v>
      </c>
      <c r="W27" s="146">
        <v>-0.5413</v>
      </c>
      <c r="X27" s="143"/>
      <c r="Y27" s="69">
        <v>25</v>
      </c>
      <c r="Z27" s="146">
        <v>1.1809999999999999E-2</v>
      </c>
      <c r="AB27" s="69">
        <v>28</v>
      </c>
      <c r="AC27" s="146">
        <v>5.7800000000000004E-3</v>
      </c>
      <c r="AD27" s="47"/>
      <c r="AE27" s="86"/>
    </row>
    <row r="28" spans="1:31" ht="15" customHeight="1">
      <c r="A28" s="60"/>
      <c r="B28" s="60"/>
      <c r="C28" s="60"/>
      <c r="D28" s="60"/>
      <c r="E28" s="60"/>
      <c r="F28" s="60"/>
      <c r="G28" s="60"/>
      <c r="I28" s="60"/>
      <c r="J28" s="145">
        <v>9.5</v>
      </c>
      <c r="K28" s="146">
        <v>-1.6185400000000001</v>
      </c>
      <c r="L28" s="146">
        <v>1.5203549999999999</v>
      </c>
      <c r="M28" s="146">
        <v>-4.7574430000000003</v>
      </c>
      <c r="N28" s="143"/>
      <c r="O28" s="145">
        <v>9.5</v>
      </c>
      <c r="P28" s="146">
        <v>-9.3109999999999998E-2</v>
      </c>
      <c r="Q28" s="146">
        <v>-5.416E-2</v>
      </c>
      <c r="R28" s="146">
        <v>-0.13206000000000001</v>
      </c>
      <c r="S28" s="143"/>
      <c r="T28" s="145">
        <v>9.5</v>
      </c>
      <c r="U28" s="146">
        <v>-0.35808000000000001</v>
      </c>
      <c r="V28" s="146">
        <v>-0.19378999999999999</v>
      </c>
      <c r="W28" s="146">
        <v>-0.52237</v>
      </c>
      <c r="X28" s="143"/>
      <c r="Y28" s="69">
        <v>26</v>
      </c>
      <c r="Z28" s="146">
        <v>7.1000000000000004E-3</v>
      </c>
      <c r="AB28" s="69">
        <v>29</v>
      </c>
      <c r="AC28" s="146">
        <v>6.2300000000000003E-3</v>
      </c>
      <c r="AD28" s="47"/>
      <c r="AE28" s="86"/>
    </row>
    <row r="29" spans="1:31" ht="15" customHeight="1">
      <c r="A29" s="60"/>
      <c r="B29" s="60"/>
      <c r="C29" s="60"/>
      <c r="D29" s="60"/>
      <c r="E29" s="60"/>
      <c r="F29" s="60"/>
      <c r="G29" s="60"/>
      <c r="I29" s="60"/>
      <c r="J29" s="145">
        <v>10</v>
      </c>
      <c r="K29" s="146">
        <v>-1.78671</v>
      </c>
      <c r="L29" s="146">
        <v>1.726596</v>
      </c>
      <c r="M29" s="146">
        <v>-5.3000129999999999</v>
      </c>
      <c r="N29" s="143"/>
      <c r="O29" s="145">
        <v>10</v>
      </c>
      <c r="P29" s="146">
        <v>-8.9371000000000006E-2</v>
      </c>
      <c r="Q29" s="146">
        <v>-5.144E-2</v>
      </c>
      <c r="R29" s="146">
        <v>-0.12731000000000001</v>
      </c>
      <c r="S29" s="143"/>
      <c r="T29" s="145">
        <v>10</v>
      </c>
      <c r="U29" s="146">
        <v>-0.34599000000000002</v>
      </c>
      <c r="V29" s="146">
        <v>-0.18819</v>
      </c>
      <c r="W29" s="146">
        <v>-0.50378999999999996</v>
      </c>
      <c r="X29" s="143"/>
      <c r="Y29" s="69">
        <v>28</v>
      </c>
      <c r="Z29" s="146">
        <v>3.5300000000000002E-3</v>
      </c>
      <c r="AB29" s="69">
        <v>30</v>
      </c>
      <c r="AC29" s="146">
        <v>1.222E-2</v>
      </c>
      <c r="AD29" s="47"/>
      <c r="AE29" s="86"/>
    </row>
    <row r="30" spans="1:31" ht="15" customHeight="1">
      <c r="A30" s="60"/>
      <c r="B30" s="60"/>
      <c r="C30" s="60"/>
      <c r="D30" s="60"/>
      <c r="E30" s="60"/>
      <c r="F30" s="60"/>
      <c r="G30" s="60"/>
      <c r="I30" s="60"/>
      <c r="J30" s="145">
        <v>10.5</v>
      </c>
      <c r="K30" s="146">
        <v>-1.9630799999999999</v>
      </c>
      <c r="L30" s="146">
        <v>1.943144</v>
      </c>
      <c r="M30" s="146">
        <v>-5.8692970000000004</v>
      </c>
      <c r="N30" s="143"/>
      <c r="O30" s="145">
        <v>10.5</v>
      </c>
      <c r="P30" s="146">
        <v>-8.5695999999999994E-2</v>
      </c>
      <c r="Q30" s="146">
        <v>-4.8649999999999999E-2</v>
      </c>
      <c r="R30" s="146">
        <v>-0.12274</v>
      </c>
      <c r="S30" s="143"/>
      <c r="T30" s="145">
        <v>10.5</v>
      </c>
      <c r="U30" s="146">
        <v>-0.33410000000000001</v>
      </c>
      <c r="V30" s="146">
        <v>-0.18262999999999999</v>
      </c>
      <c r="W30" s="146">
        <v>-0.48557</v>
      </c>
      <c r="X30" s="143"/>
      <c r="Y30" s="69">
        <v>29</v>
      </c>
      <c r="Z30" s="146">
        <v>2.3800000000000002E-3</v>
      </c>
      <c r="AB30" s="69">
        <v>32</v>
      </c>
      <c r="AC30" s="146">
        <v>2.0619999999999999E-2</v>
      </c>
      <c r="AD30" s="47"/>
      <c r="AE30" s="86"/>
    </row>
    <row r="31" spans="1:31" ht="15" customHeight="1">
      <c r="A31" s="60"/>
      <c r="B31" s="60"/>
      <c r="C31" s="60"/>
      <c r="D31" s="60"/>
      <c r="E31" s="60"/>
      <c r="F31" s="60"/>
      <c r="G31" s="60"/>
      <c r="I31" s="60"/>
      <c r="J31" s="145">
        <v>11</v>
      </c>
      <c r="K31" s="146">
        <v>-2.1476500000000001</v>
      </c>
      <c r="L31" s="146">
        <v>2.1699600000000001</v>
      </c>
      <c r="M31" s="146">
        <v>-6.465255</v>
      </c>
      <c r="N31" s="143"/>
      <c r="O31" s="145">
        <v>11</v>
      </c>
      <c r="P31" s="146">
        <v>-8.2086000000000006E-2</v>
      </c>
      <c r="Q31" s="146">
        <v>-4.58E-2</v>
      </c>
      <c r="R31" s="146">
        <v>-0.11838</v>
      </c>
      <c r="S31" s="143"/>
      <c r="T31" s="145">
        <v>11</v>
      </c>
      <c r="U31" s="146">
        <v>-0.32240999999999997</v>
      </c>
      <c r="V31" s="146">
        <v>-0.17712</v>
      </c>
      <c r="W31" s="146">
        <v>-0.4677</v>
      </c>
      <c r="X31" s="143"/>
      <c r="Y31" s="69">
        <v>30</v>
      </c>
      <c r="Z31" s="146">
        <v>2.3900000000000002E-3</v>
      </c>
      <c r="AB31" s="69">
        <v>33</v>
      </c>
      <c r="AC31" s="146">
        <v>2.3009999999999999E-2</v>
      </c>
      <c r="AD31" s="47"/>
      <c r="AE31" s="86"/>
    </row>
    <row r="32" spans="1:31" ht="15" customHeight="1">
      <c r="A32" s="60"/>
      <c r="B32" s="60"/>
      <c r="C32" s="60"/>
      <c r="D32" s="60"/>
      <c r="E32" s="60"/>
      <c r="F32" s="60"/>
      <c r="G32" s="60"/>
      <c r="I32" s="60"/>
      <c r="J32" s="145">
        <v>11.5</v>
      </c>
      <c r="K32" s="146">
        <v>-2.3404199999999999</v>
      </c>
      <c r="L32" s="146">
        <v>2.4070170000000002</v>
      </c>
      <c r="M32" s="146">
        <v>-7.08786</v>
      </c>
      <c r="N32" s="143"/>
      <c r="O32" s="145">
        <v>11.5</v>
      </c>
      <c r="P32" s="146">
        <v>-7.8541E-2</v>
      </c>
      <c r="Q32" s="146">
        <v>-4.2880000000000001E-2</v>
      </c>
      <c r="R32" s="146">
        <v>-0.1142</v>
      </c>
      <c r="S32" s="143"/>
      <c r="T32" s="145">
        <v>11.5</v>
      </c>
      <c r="U32" s="146">
        <v>-0.31092999999999998</v>
      </c>
      <c r="V32" s="146">
        <v>-0.17166000000000001</v>
      </c>
      <c r="W32" s="146">
        <v>-0.45018999999999998</v>
      </c>
      <c r="X32" s="143"/>
      <c r="Y32" s="69">
        <v>32</v>
      </c>
      <c r="Z32" s="146">
        <v>2.4199999999999998E-3</v>
      </c>
      <c r="AB32" s="69">
        <v>34</v>
      </c>
      <c r="AC32" s="146">
        <v>1.7999999999999999E-2</v>
      </c>
      <c r="AD32" s="47"/>
      <c r="AE32" s="86"/>
    </row>
    <row r="33" spans="1:31" ht="15" customHeight="1">
      <c r="A33" s="60"/>
      <c r="B33" s="60"/>
      <c r="C33" s="60"/>
      <c r="D33" s="60"/>
      <c r="E33" s="60"/>
      <c r="F33" s="60"/>
      <c r="G33" s="60"/>
      <c r="I33" s="60"/>
      <c r="J33" s="145">
        <v>12</v>
      </c>
      <c r="K33" s="146">
        <v>-2.5413999999999999</v>
      </c>
      <c r="L33" s="146">
        <v>2.6542910000000002</v>
      </c>
      <c r="M33" s="146">
        <v>-7.737088</v>
      </c>
      <c r="N33" s="143"/>
      <c r="O33" s="145">
        <v>12</v>
      </c>
      <c r="P33" s="146">
        <v>-7.5060000000000002E-2</v>
      </c>
      <c r="Q33" s="146">
        <v>-3.9910000000000001E-2</v>
      </c>
      <c r="R33" s="146">
        <v>-0.11021</v>
      </c>
      <c r="S33" s="143"/>
      <c r="T33" s="145">
        <v>12</v>
      </c>
      <c r="U33" s="146">
        <v>-0.29964000000000002</v>
      </c>
      <c r="V33" s="146">
        <v>-0.16624</v>
      </c>
      <c r="W33" s="146">
        <v>-0.43303999999999998</v>
      </c>
      <c r="X33" s="143"/>
      <c r="Y33" s="69">
        <v>33</v>
      </c>
      <c r="Z33" s="146">
        <v>2.0899999999999998E-3</v>
      </c>
      <c r="AB33" s="69">
        <v>35</v>
      </c>
      <c r="AC33" s="146">
        <v>1.189E-2</v>
      </c>
      <c r="AD33" s="47"/>
      <c r="AE33" s="86"/>
    </row>
    <row r="34" spans="1:31" ht="15" customHeight="1">
      <c r="A34" s="60"/>
      <c r="B34" s="60"/>
      <c r="C34" s="60"/>
      <c r="D34" s="60"/>
      <c r="E34" s="60"/>
      <c r="F34" s="60"/>
      <c r="G34" s="60"/>
      <c r="I34" s="60"/>
      <c r="J34" s="145">
        <v>12.5</v>
      </c>
      <c r="K34" s="146">
        <v>-2.7505799999999998</v>
      </c>
      <c r="L34" s="146">
        <v>2.9117649999999999</v>
      </c>
      <c r="M34" s="146">
        <v>-8.4129229999999993</v>
      </c>
      <c r="N34" s="143"/>
      <c r="O34" s="145">
        <v>12.5</v>
      </c>
      <c r="P34" s="146">
        <v>-7.1642999999999998E-2</v>
      </c>
      <c r="Q34" s="146">
        <v>-3.6880000000000003E-2</v>
      </c>
      <c r="R34" s="146">
        <v>-0.10641</v>
      </c>
      <c r="S34" s="143"/>
      <c r="T34" s="145">
        <v>12.5</v>
      </c>
      <c r="U34" s="146">
        <v>-0.28854999999999997</v>
      </c>
      <c r="V34" s="146">
        <v>-0.16086</v>
      </c>
      <c r="W34" s="146">
        <v>-0.41625000000000001</v>
      </c>
      <c r="X34" s="143"/>
      <c r="Y34" s="69">
        <v>35</v>
      </c>
      <c r="Z34" s="146">
        <v>1.3600000000000001E-3</v>
      </c>
      <c r="AB34" s="69">
        <v>37</v>
      </c>
      <c r="AC34" s="146">
        <v>3.48E-3</v>
      </c>
      <c r="AD34" s="47"/>
      <c r="AE34" s="86"/>
    </row>
    <row r="35" spans="1:31" ht="15" customHeight="1">
      <c r="A35" s="60"/>
      <c r="B35" s="60"/>
      <c r="C35" s="60"/>
      <c r="D35" s="60"/>
      <c r="E35" s="60"/>
      <c r="F35" s="60"/>
      <c r="G35" s="60"/>
      <c r="I35" s="60"/>
      <c r="J35" s="145">
        <v>13</v>
      </c>
      <c r="K35" s="146">
        <v>-2.9679600000000002</v>
      </c>
      <c r="L35" s="146">
        <v>3.1794259999999999</v>
      </c>
      <c r="M35" s="146">
        <v>-9.1153510000000004</v>
      </c>
      <c r="N35" s="143"/>
      <c r="O35" s="145">
        <v>13</v>
      </c>
      <c r="P35" s="146">
        <v>-6.8291000000000004E-2</v>
      </c>
      <c r="Q35" s="146">
        <v>-3.3799999999999997E-2</v>
      </c>
      <c r="R35" s="146">
        <v>-0.10278</v>
      </c>
      <c r="S35" s="143"/>
      <c r="T35" s="145">
        <v>13</v>
      </c>
      <c r="U35" s="146">
        <v>-0.27766999999999997</v>
      </c>
      <c r="V35" s="146">
        <v>-0.15551999999999999</v>
      </c>
      <c r="W35" s="146">
        <v>-0.39982000000000001</v>
      </c>
      <c r="X35" s="143"/>
      <c r="Y35" s="69">
        <v>36</v>
      </c>
      <c r="Z35" s="146">
        <v>1.1100000000000001E-3</v>
      </c>
      <c r="AB35" s="69">
        <v>38</v>
      </c>
      <c r="AC35" s="146">
        <v>0</v>
      </c>
      <c r="AD35" s="47"/>
      <c r="AE35" s="86"/>
    </row>
    <row r="36" spans="1:31" ht="15" customHeight="1">
      <c r="A36" s="60"/>
      <c r="B36" s="60"/>
      <c r="C36" s="60"/>
      <c r="D36" s="60"/>
      <c r="E36" s="60"/>
      <c r="F36" s="60"/>
      <c r="G36" s="60"/>
      <c r="I36" s="60"/>
      <c r="J36" s="145">
        <v>13.5</v>
      </c>
      <c r="K36" s="146">
        <v>-3.1935500000000001</v>
      </c>
      <c r="L36" s="146">
        <v>3.4572630000000002</v>
      </c>
      <c r="M36" s="146">
        <v>-9.8443609999999993</v>
      </c>
      <c r="N36" s="143"/>
      <c r="O36" s="145">
        <v>13.5</v>
      </c>
      <c r="P36" s="146">
        <v>-6.5004000000000006E-2</v>
      </c>
      <c r="Q36" s="146">
        <v>-3.0679999999999999E-2</v>
      </c>
      <c r="R36" s="146">
        <v>-9.9330000000000002E-2</v>
      </c>
      <c r="S36" s="143"/>
      <c r="T36" s="145">
        <v>13.5</v>
      </c>
      <c r="U36" s="146">
        <v>-0.26699000000000001</v>
      </c>
      <c r="V36" s="146">
        <v>-0.15021000000000001</v>
      </c>
      <c r="W36" s="146">
        <v>-0.38375999999999999</v>
      </c>
      <c r="X36" s="143"/>
      <c r="Y36" s="69">
        <v>37</v>
      </c>
      <c r="Z36" s="146">
        <v>6.7000000000000002E-4</v>
      </c>
      <c r="AB36" s="69"/>
      <c r="AC36" s="69"/>
      <c r="AD36" s="47"/>
      <c r="AE36" s="86"/>
    </row>
    <row r="37" spans="1:31" ht="15" customHeight="1">
      <c r="A37" s="60"/>
      <c r="B37" s="60"/>
      <c r="C37" s="60"/>
      <c r="D37" s="60"/>
      <c r="E37" s="60"/>
      <c r="F37" s="60"/>
      <c r="G37" s="60"/>
      <c r="I37" s="60"/>
      <c r="J37" s="145">
        <v>14</v>
      </c>
      <c r="K37" s="146">
        <v>-3.4273400000000001</v>
      </c>
      <c r="L37" s="146">
        <v>3.7452679999999998</v>
      </c>
      <c r="M37" s="146">
        <v>-10.599945</v>
      </c>
      <c r="N37" s="143"/>
      <c r="O37" s="145">
        <v>14</v>
      </c>
      <c r="P37" s="146">
        <v>-6.1781000000000003E-2</v>
      </c>
      <c r="Q37" s="146">
        <v>-2.7529999999999999E-2</v>
      </c>
      <c r="R37" s="146">
        <v>-9.6030000000000004E-2</v>
      </c>
      <c r="S37" s="143"/>
      <c r="T37" s="145">
        <v>14</v>
      </c>
      <c r="U37" s="146">
        <v>-0.25650000000000001</v>
      </c>
      <c r="V37" s="146">
        <v>-0.14494000000000001</v>
      </c>
      <c r="W37" s="146">
        <v>-0.36806</v>
      </c>
      <c r="X37" s="143"/>
      <c r="Y37" s="69">
        <v>39</v>
      </c>
      <c r="Z37" s="146">
        <v>7.1000000000000002E-4</v>
      </c>
      <c r="AB37" s="69"/>
      <c r="AC37" s="69"/>
      <c r="AD37" s="47"/>
      <c r="AE37" s="86"/>
    </row>
    <row r="38" spans="1:31" ht="15" customHeight="1">
      <c r="J38" s="145">
        <v>14.5</v>
      </c>
      <c r="K38" s="146">
        <v>-3.66933</v>
      </c>
      <c r="L38" s="146">
        <v>4.0434320000000001</v>
      </c>
      <c r="M38" s="146">
        <v>-11.382095</v>
      </c>
      <c r="N38" s="143"/>
      <c r="O38" s="145">
        <v>14.5</v>
      </c>
      <c r="P38" s="146">
        <v>-5.8623000000000001E-2</v>
      </c>
      <c r="Q38" s="146">
        <v>-2.435E-2</v>
      </c>
      <c r="R38" s="146">
        <v>-9.289E-2</v>
      </c>
      <c r="S38" s="143"/>
      <c r="T38" s="145">
        <v>14.5</v>
      </c>
      <c r="U38" s="146">
        <v>-0.24621999999999999</v>
      </c>
      <c r="V38" s="146">
        <v>-0.13969999999999999</v>
      </c>
      <c r="W38" s="146">
        <v>-0.35274</v>
      </c>
      <c r="X38" s="143"/>
      <c r="Y38" s="69">
        <v>40</v>
      </c>
      <c r="Z38" s="146">
        <v>5.5000000000000003E-4</v>
      </c>
      <c r="AB38" s="69"/>
      <c r="AC38" s="69"/>
      <c r="AD38" s="47"/>
      <c r="AE38" s="86"/>
    </row>
    <row r="39" spans="1:31" ht="15" customHeight="1">
      <c r="J39" s="145">
        <v>15</v>
      </c>
      <c r="K39" s="146">
        <v>-3.91953</v>
      </c>
      <c r="L39" s="146">
        <v>4.3517510000000001</v>
      </c>
      <c r="M39" s="146">
        <v>-12.190806</v>
      </c>
      <c r="N39" s="143"/>
      <c r="O39" s="145">
        <v>15</v>
      </c>
      <c r="P39" s="146">
        <v>-5.5529000000000002E-2</v>
      </c>
      <c r="Q39" s="146">
        <v>-2.1160000000000002E-2</v>
      </c>
      <c r="R39" s="146">
        <v>-8.9899999999999994E-2</v>
      </c>
      <c r="S39" s="143"/>
      <c r="T39" s="145">
        <v>15</v>
      </c>
      <c r="U39" s="146">
        <v>-0.23613999999999999</v>
      </c>
      <c r="V39" s="146">
        <v>-0.13449</v>
      </c>
      <c r="W39" s="146">
        <v>-0.33778999999999998</v>
      </c>
      <c r="X39" s="143"/>
      <c r="Y39" s="69">
        <v>42</v>
      </c>
      <c r="Z39" s="146">
        <v>3.8999999999999999E-4</v>
      </c>
      <c r="AB39" s="69"/>
      <c r="AC39" s="69"/>
      <c r="AD39" s="47"/>
      <c r="AE39" s="86"/>
    </row>
    <row r="40" spans="1:31" ht="15" customHeight="1">
      <c r="J40" s="145">
        <v>15.5</v>
      </c>
      <c r="K40" s="146">
        <v>-4.1779299999999999</v>
      </c>
      <c r="L40" s="146">
        <v>4.6702199999999996</v>
      </c>
      <c r="M40" s="146">
        <v>-13.026073</v>
      </c>
      <c r="N40" s="143"/>
      <c r="O40" s="145">
        <v>15.5</v>
      </c>
      <c r="P40" s="146">
        <v>-5.2499999999999998E-2</v>
      </c>
      <c r="Q40" s="146">
        <v>-1.796E-2</v>
      </c>
      <c r="R40" s="146">
        <v>-8.7040000000000006E-2</v>
      </c>
      <c r="S40" s="143"/>
      <c r="T40" s="145">
        <v>15.5</v>
      </c>
      <c r="U40" s="146">
        <v>-0.22625999999999999</v>
      </c>
      <c r="V40" s="146">
        <v>-0.1293</v>
      </c>
      <c r="W40" s="146">
        <v>-0.32321</v>
      </c>
      <c r="X40" s="143"/>
      <c r="Y40" s="69">
        <v>43</v>
      </c>
      <c r="Z40" s="146">
        <v>3.1E-4</v>
      </c>
      <c r="AB40" s="69"/>
      <c r="AC40" s="69"/>
      <c r="AD40" s="47"/>
      <c r="AE40" s="86"/>
    </row>
    <row r="41" spans="1:31" ht="15" customHeight="1">
      <c r="J41" s="145">
        <v>16</v>
      </c>
      <c r="K41" s="146">
        <v>-4.4445300000000003</v>
      </c>
      <c r="L41" s="146">
        <v>4.9988340000000004</v>
      </c>
      <c r="M41" s="146">
        <v>-13.887892000000001</v>
      </c>
      <c r="N41" s="143"/>
      <c r="O41" s="145">
        <v>16</v>
      </c>
      <c r="P41" s="146">
        <v>-4.9535000000000003E-2</v>
      </c>
      <c r="Q41" s="146">
        <v>-1.4760000000000001E-2</v>
      </c>
      <c r="R41" s="146">
        <v>-8.4309999999999996E-2</v>
      </c>
      <c r="S41" s="143"/>
      <c r="T41" s="145">
        <v>16</v>
      </c>
      <c r="U41" s="146">
        <v>-0.21657999999999999</v>
      </c>
      <c r="V41" s="146">
        <v>-0.12413</v>
      </c>
      <c r="W41" s="146">
        <v>-0.30902000000000002</v>
      </c>
      <c r="X41" s="143"/>
      <c r="Y41" s="69">
        <v>44</v>
      </c>
      <c r="Z41" s="146">
        <v>2.0000000000000001E-4</v>
      </c>
      <c r="AB41" s="69"/>
      <c r="AC41" s="69"/>
      <c r="AD41" s="47"/>
      <c r="AE41" s="86"/>
    </row>
    <row r="42" spans="1:31" ht="15" customHeight="1">
      <c r="J42" s="145">
        <v>16.5</v>
      </c>
      <c r="K42" s="146">
        <v>-4.7193300000000002</v>
      </c>
      <c r="L42" s="146">
        <v>5.3375899999999996</v>
      </c>
      <c r="M42" s="146">
        <v>-14.776258</v>
      </c>
      <c r="N42" s="143"/>
      <c r="O42" s="145">
        <v>16.5</v>
      </c>
      <c r="P42" s="146">
        <v>-4.6635000000000003E-2</v>
      </c>
      <c r="Q42" s="146">
        <v>-1.157E-2</v>
      </c>
      <c r="R42" s="146">
        <v>-8.1699999999999995E-2</v>
      </c>
      <c r="S42" s="143"/>
      <c r="T42" s="145">
        <v>16.5</v>
      </c>
      <c r="U42" s="146">
        <v>-0.20710000000000001</v>
      </c>
      <c r="V42" s="146">
        <v>-0.11898</v>
      </c>
      <c r="W42" s="146">
        <v>-0.29520999999999997</v>
      </c>
      <c r="X42" s="143"/>
      <c r="Y42" s="145"/>
      <c r="Z42" s="69"/>
      <c r="AB42" s="69"/>
      <c r="AC42" s="69"/>
      <c r="AD42" s="47"/>
      <c r="AE42" s="86"/>
    </row>
    <row r="43" spans="1:31" ht="15" customHeight="1">
      <c r="J43" s="145">
        <v>17</v>
      </c>
      <c r="K43" s="146">
        <v>-5.0023400000000002</v>
      </c>
      <c r="L43" s="146">
        <v>5.6864850000000002</v>
      </c>
      <c r="M43" s="146">
        <v>-15.691172</v>
      </c>
      <c r="N43" s="143"/>
      <c r="O43" s="145">
        <v>17</v>
      </c>
      <c r="P43" s="146">
        <v>-4.3798999999999998E-2</v>
      </c>
      <c r="Q43" s="146">
        <v>-8.3999999999999995E-3</v>
      </c>
      <c r="R43" s="146">
        <v>-7.9189999999999997E-2</v>
      </c>
      <c r="S43" s="143"/>
      <c r="T43" s="145">
        <v>17</v>
      </c>
      <c r="U43" s="146">
        <v>-0.19782</v>
      </c>
      <c r="V43" s="146">
        <v>-0.11385000000000001</v>
      </c>
      <c r="W43" s="146">
        <v>-0.28177999999999997</v>
      </c>
      <c r="X43" s="143"/>
      <c r="Y43" s="145"/>
      <c r="Z43" s="69"/>
      <c r="AA43" s="69"/>
      <c r="AB43" s="69"/>
      <c r="AC43" s="69"/>
      <c r="AD43" s="47"/>
      <c r="AE43" s="86"/>
    </row>
    <row r="44" spans="1:31" ht="15" customHeight="1">
      <c r="J44" s="145">
        <v>17.5</v>
      </c>
      <c r="K44" s="146">
        <v>-5.2935499999999998</v>
      </c>
      <c r="L44" s="146">
        <v>6.0455180000000004</v>
      </c>
      <c r="M44" s="146">
        <v>-16.632626999999999</v>
      </c>
      <c r="N44" s="143"/>
      <c r="O44" s="145">
        <v>17.5</v>
      </c>
      <c r="P44" s="146">
        <v>-4.1028000000000002E-2</v>
      </c>
      <c r="Q44" s="146">
        <v>-5.2700000000000004E-3</v>
      </c>
      <c r="R44" s="146">
        <v>-7.6789999999999997E-2</v>
      </c>
      <c r="S44" s="143"/>
      <c r="T44" s="145">
        <v>17.5</v>
      </c>
      <c r="U44" s="146">
        <v>-0.18873999999999999</v>
      </c>
      <c r="V44" s="146">
        <v>-0.10872</v>
      </c>
      <c r="W44" s="146">
        <v>-0.26876</v>
      </c>
      <c r="X44" s="143"/>
      <c r="Y44" s="145"/>
      <c r="Z44" s="69"/>
      <c r="AA44" s="69"/>
      <c r="AB44" s="69"/>
      <c r="AC44" s="69"/>
      <c r="AD44" s="47"/>
      <c r="AE44" s="86"/>
    </row>
    <row r="45" spans="1:31" ht="15" customHeight="1">
      <c r="J45" s="145">
        <v>18</v>
      </c>
      <c r="K45" s="146">
        <v>-5.5929700000000002</v>
      </c>
      <c r="L45" s="146">
        <v>6.4146850000000004</v>
      </c>
      <c r="M45" s="146">
        <v>-17.600624</v>
      </c>
      <c r="N45" s="143"/>
      <c r="O45" s="145">
        <v>18</v>
      </c>
      <c r="P45" s="146">
        <v>-3.8321000000000001E-2</v>
      </c>
      <c r="Q45" s="146">
        <v>-2.16E-3</v>
      </c>
      <c r="R45" s="146">
        <v>-7.4480000000000005E-2</v>
      </c>
      <c r="S45" s="143"/>
      <c r="T45" s="145">
        <v>18</v>
      </c>
      <c r="U45" s="146">
        <v>-0.17985999999999999</v>
      </c>
      <c r="V45" s="146">
        <v>-0.1036</v>
      </c>
      <c r="W45" s="146">
        <v>-0.25613000000000002</v>
      </c>
      <c r="X45" s="143"/>
      <c r="Y45" s="145"/>
      <c r="Z45" s="69"/>
      <c r="AA45" s="69"/>
      <c r="AB45" s="69"/>
      <c r="AC45" s="69"/>
      <c r="AD45" s="47"/>
      <c r="AE45" s="86"/>
    </row>
    <row r="46" spans="1:31" ht="15" customHeight="1">
      <c r="J46" s="145">
        <v>18.5</v>
      </c>
      <c r="K46" s="146">
        <v>-5.9005900000000002</v>
      </c>
      <c r="L46" s="146">
        <v>6.7939850000000002</v>
      </c>
      <c r="M46" s="146">
        <v>-18.595161000000001</v>
      </c>
      <c r="N46" s="143"/>
      <c r="O46" s="145">
        <v>18.5</v>
      </c>
      <c r="P46" s="146">
        <v>-3.5679000000000002E-2</v>
      </c>
      <c r="Q46" s="146">
        <v>8.9999999999999998E-4</v>
      </c>
      <c r="R46" s="146">
        <v>-7.2260000000000005E-2</v>
      </c>
      <c r="S46" s="143"/>
      <c r="T46" s="145">
        <v>18.5</v>
      </c>
      <c r="U46" s="146">
        <v>-0.17118</v>
      </c>
      <c r="V46" s="146">
        <v>-9.8470000000000002E-2</v>
      </c>
      <c r="W46" s="146">
        <v>-0.24390000000000001</v>
      </c>
      <c r="X46" s="143"/>
      <c r="Y46" s="145"/>
      <c r="Z46" s="69"/>
      <c r="AA46" s="69"/>
      <c r="AB46" s="69"/>
      <c r="AC46" s="69"/>
      <c r="AD46" s="47"/>
      <c r="AE46" s="86"/>
    </row>
    <row r="47" spans="1:31" ht="15" customHeight="1">
      <c r="J47" s="145">
        <v>19</v>
      </c>
      <c r="K47" s="146">
        <v>-6.2164099999999998</v>
      </c>
      <c r="L47" s="146">
        <v>7.1834170000000004</v>
      </c>
      <c r="M47" s="146">
        <v>-19.616236000000001</v>
      </c>
      <c r="N47" s="143"/>
      <c r="O47" s="145">
        <v>19</v>
      </c>
      <c r="P47" s="146">
        <v>-3.3100999999999998E-2</v>
      </c>
      <c r="Q47" s="146">
        <v>3.9100000000000003E-3</v>
      </c>
      <c r="R47" s="146">
        <v>-7.0110000000000006E-2</v>
      </c>
      <c r="S47" s="143"/>
      <c r="T47" s="145">
        <v>19</v>
      </c>
      <c r="U47" s="146">
        <v>-0.16270999999999999</v>
      </c>
      <c r="V47" s="146">
        <v>-9.3340000000000006E-2</v>
      </c>
      <c r="W47" s="146">
        <v>-0.23208000000000001</v>
      </c>
      <c r="X47" s="143"/>
      <c r="Y47" s="145"/>
      <c r="Z47" s="69"/>
      <c r="AA47" s="69"/>
      <c r="AB47" s="69"/>
      <c r="AC47" s="69"/>
      <c r="AD47" s="47"/>
      <c r="AE47" s="86"/>
    </row>
    <row r="48" spans="1:31" ht="15" customHeight="1">
      <c r="J48" s="145">
        <v>19.5</v>
      </c>
      <c r="K48" s="146">
        <v>-6.5404299999999997</v>
      </c>
      <c r="L48" s="146">
        <v>7.5829800000000001</v>
      </c>
      <c r="M48" s="146">
        <v>-20.663847000000001</v>
      </c>
      <c r="N48" s="143"/>
      <c r="O48" s="145">
        <v>19.5</v>
      </c>
      <c r="P48" s="146">
        <v>-3.0588000000000001E-2</v>
      </c>
      <c r="Q48" s="146">
        <v>6.8700000000000002E-3</v>
      </c>
      <c r="R48" s="146">
        <v>-6.8040000000000003E-2</v>
      </c>
      <c r="S48" s="143"/>
      <c r="T48" s="145">
        <v>19.5</v>
      </c>
      <c r="U48" s="146">
        <v>-0.15443000000000001</v>
      </c>
      <c r="V48" s="146">
        <v>-8.8190000000000004E-2</v>
      </c>
      <c r="W48" s="146">
        <v>-0.22067000000000001</v>
      </c>
      <c r="X48" s="143"/>
      <c r="Y48" s="145"/>
      <c r="Z48" s="69"/>
      <c r="AA48" s="69"/>
      <c r="AB48" s="69"/>
      <c r="AC48" s="69"/>
      <c r="AD48" s="47"/>
      <c r="AE48" s="86"/>
    </row>
    <row r="49" spans="10:31" ht="15" customHeight="1">
      <c r="J49" s="145">
        <v>20</v>
      </c>
      <c r="K49" s="146">
        <v>-6.8726599999999998</v>
      </c>
      <c r="L49" s="146">
        <v>7.9926709999999996</v>
      </c>
      <c r="M49" s="146">
        <v>-21.737992999999999</v>
      </c>
      <c r="N49" s="143"/>
      <c r="O49" s="145">
        <v>20</v>
      </c>
      <c r="P49" s="146">
        <v>-2.8139999999999998E-2</v>
      </c>
      <c r="Q49" s="146">
        <v>9.7599999999999996E-3</v>
      </c>
      <c r="R49" s="146">
        <v>-6.6040000000000001E-2</v>
      </c>
      <c r="S49" s="143"/>
      <c r="T49" s="145">
        <v>20</v>
      </c>
      <c r="U49" s="146">
        <v>-0.14635999999999999</v>
      </c>
      <c r="V49" s="146">
        <v>-8.3030000000000007E-2</v>
      </c>
      <c r="W49" s="146">
        <v>-0.20968000000000001</v>
      </c>
      <c r="X49" s="143"/>
      <c r="Y49" s="145"/>
      <c r="Z49" s="69"/>
      <c r="AA49" s="69"/>
      <c r="AB49" s="69"/>
      <c r="AC49" s="69"/>
      <c r="AD49" s="47"/>
      <c r="AE49" s="86"/>
    </row>
    <row r="50" spans="10:31" ht="15" customHeight="1">
      <c r="J50" s="145">
        <v>20.5</v>
      </c>
      <c r="K50" s="146">
        <v>-7.2130900000000002</v>
      </c>
      <c r="L50" s="146">
        <v>8.41249</v>
      </c>
      <c r="M50" s="146">
        <v>-22.838674999999999</v>
      </c>
      <c r="N50" s="143"/>
      <c r="O50" s="145">
        <v>20.5</v>
      </c>
      <c r="P50" s="146">
        <v>-2.5756000000000001E-2</v>
      </c>
      <c r="Q50" s="146">
        <v>1.26E-2</v>
      </c>
      <c r="R50" s="146">
        <v>-6.411E-2</v>
      </c>
      <c r="S50" s="143"/>
      <c r="T50" s="145">
        <v>20.5</v>
      </c>
      <c r="U50" s="146">
        <v>-0.13847999999999999</v>
      </c>
      <c r="V50" s="146">
        <v>-7.7850000000000003E-2</v>
      </c>
      <c r="W50" s="146">
        <v>-0.19911999999999999</v>
      </c>
      <c r="X50" s="143"/>
      <c r="Y50" s="145"/>
      <c r="Z50" s="69"/>
      <c r="AA50" s="69"/>
      <c r="AB50" s="69"/>
      <c r="AC50" s="69"/>
      <c r="AD50" s="47"/>
      <c r="AE50" s="86"/>
    </row>
    <row r="51" spans="10:31" ht="15" customHeight="1">
      <c r="J51" s="145">
        <v>21</v>
      </c>
      <c r="K51" s="146">
        <v>-7.5617299999999998</v>
      </c>
      <c r="L51" s="146">
        <v>8.8424370000000003</v>
      </c>
      <c r="M51" s="146">
        <v>-23.965886999999999</v>
      </c>
      <c r="N51" s="143"/>
      <c r="O51" s="145">
        <v>21</v>
      </c>
      <c r="P51" s="146">
        <v>-2.3435999999999998E-2</v>
      </c>
      <c r="Q51" s="146">
        <v>1.536E-2</v>
      </c>
      <c r="R51" s="146">
        <v>-6.2230000000000001E-2</v>
      </c>
      <c r="S51" s="143"/>
      <c r="T51" s="145">
        <v>21</v>
      </c>
      <c r="U51" s="146">
        <v>-0.13081000000000001</v>
      </c>
      <c r="V51" s="146">
        <v>-7.2639999999999996E-2</v>
      </c>
      <c r="W51" s="146">
        <v>-0.18897</v>
      </c>
      <c r="X51" s="143"/>
      <c r="Y51" s="145"/>
      <c r="Z51" s="69"/>
      <c r="AA51" s="69"/>
      <c r="AB51" s="69"/>
      <c r="AC51" s="69"/>
      <c r="AD51" s="47"/>
      <c r="AE51" s="86"/>
    </row>
    <row r="52" spans="10:31" ht="15" customHeight="1">
      <c r="J52" s="145">
        <v>21.5</v>
      </c>
      <c r="K52" s="146">
        <v>-7.9185600000000003</v>
      </c>
      <c r="L52" s="146">
        <v>9.2825089999999992</v>
      </c>
      <c r="M52" s="146">
        <v>-25.119634999999999</v>
      </c>
      <c r="N52" s="143"/>
      <c r="O52" s="145">
        <v>21.5</v>
      </c>
      <c r="P52" s="146">
        <v>-2.1180999999999998E-2</v>
      </c>
      <c r="Q52" s="146">
        <v>1.805E-2</v>
      </c>
      <c r="R52" s="146">
        <v>-6.0409999999999998E-2</v>
      </c>
      <c r="S52" s="143"/>
      <c r="T52" s="145">
        <v>21.5</v>
      </c>
      <c r="U52" s="146">
        <v>-0.12334000000000001</v>
      </c>
      <c r="V52" s="146">
        <v>-6.7409999999999998E-2</v>
      </c>
      <c r="W52" s="146">
        <v>-0.17926</v>
      </c>
      <c r="X52" s="143"/>
      <c r="Y52" s="145"/>
      <c r="Z52" s="69"/>
      <c r="AA52" s="69"/>
      <c r="AB52" s="69"/>
      <c r="AC52" s="69"/>
      <c r="AD52" s="47"/>
      <c r="AE52" s="86"/>
    </row>
    <row r="53" spans="10:31" ht="15" customHeight="1">
      <c r="J53" s="145">
        <v>22</v>
      </c>
      <c r="K53" s="146">
        <v>-8.2835999999999999</v>
      </c>
      <c r="L53" s="146">
        <v>9.7327080000000006</v>
      </c>
      <c r="M53" s="146">
        <v>-26.299913</v>
      </c>
      <c r="N53" s="143"/>
      <c r="O53" s="145">
        <v>22</v>
      </c>
      <c r="P53" s="146">
        <v>-1.8991000000000001E-2</v>
      </c>
      <c r="Q53" s="146">
        <v>2.0660000000000001E-2</v>
      </c>
      <c r="R53" s="146">
        <v>-5.8639999999999998E-2</v>
      </c>
      <c r="S53" s="143"/>
      <c r="T53" s="145">
        <v>22</v>
      </c>
      <c r="U53" s="146">
        <v>-0.11607000000000001</v>
      </c>
      <c r="V53" s="146">
        <v>-6.2149999999999997E-2</v>
      </c>
      <c r="W53" s="146">
        <v>-0.16997999999999999</v>
      </c>
      <c r="X53" s="143"/>
      <c r="Y53" s="145"/>
      <c r="Z53" s="69"/>
      <c r="AA53" s="69"/>
      <c r="AB53" s="69"/>
      <c r="AC53" s="69"/>
      <c r="AD53" s="47"/>
      <c r="AE53" s="86"/>
    </row>
    <row r="54" spans="10:31" ht="15" customHeight="1">
      <c r="J54" s="145">
        <v>22.5</v>
      </c>
      <c r="K54" s="146">
        <v>-8.6568500000000004</v>
      </c>
      <c r="L54" s="146">
        <v>10.193031</v>
      </c>
      <c r="M54" s="146">
        <v>-27.506723000000001</v>
      </c>
      <c r="N54" s="143"/>
      <c r="O54" s="145">
        <v>22.5</v>
      </c>
      <c r="P54" s="146">
        <v>-1.6865000000000002E-2</v>
      </c>
      <c r="Q54" s="146">
        <v>2.3189999999999999E-2</v>
      </c>
      <c r="R54" s="146">
        <v>-5.6919999999999998E-2</v>
      </c>
      <c r="S54" s="143"/>
      <c r="T54" s="145">
        <v>22.5</v>
      </c>
      <c r="U54" s="146">
        <v>-0.10899</v>
      </c>
      <c r="V54" s="146">
        <v>-5.6869999999999997E-2</v>
      </c>
      <c r="W54" s="146">
        <v>-0.16112000000000001</v>
      </c>
      <c r="X54" s="143"/>
      <c r="Y54" s="145"/>
      <c r="Z54" s="69"/>
      <c r="AA54" s="69"/>
      <c r="AB54" s="69"/>
      <c r="AC54" s="69"/>
      <c r="AD54" s="47"/>
      <c r="AE54" s="86"/>
    </row>
    <row r="55" spans="10:31" ht="15" customHeight="1">
      <c r="J55" s="145">
        <v>23</v>
      </c>
      <c r="K55" s="146">
        <v>-9.0382899999999999</v>
      </c>
      <c r="L55" s="146">
        <v>10.663479000000001</v>
      </c>
      <c r="M55" s="146">
        <v>-28.740065000000001</v>
      </c>
      <c r="N55" s="143"/>
      <c r="O55" s="145">
        <v>23</v>
      </c>
      <c r="P55" s="146">
        <v>-1.4803999999999999E-2</v>
      </c>
      <c r="Q55" s="146">
        <v>2.564E-2</v>
      </c>
      <c r="R55" s="146">
        <v>-5.5239999999999997E-2</v>
      </c>
      <c r="S55" s="143"/>
      <c r="T55" s="145">
        <v>23</v>
      </c>
      <c r="U55" s="146">
        <v>-0.10212</v>
      </c>
      <c r="V55" s="146">
        <v>-5.1560000000000002E-2</v>
      </c>
      <c r="W55" s="146">
        <v>-0.15268999999999999</v>
      </c>
      <c r="X55" s="143"/>
      <c r="Y55" s="145"/>
      <c r="Z55" s="69"/>
      <c r="AA55" s="69"/>
      <c r="AB55" s="69"/>
      <c r="AC55" s="69"/>
      <c r="AD55" s="47"/>
      <c r="AE55" s="86"/>
    </row>
    <row r="56" spans="10:31" ht="15" customHeight="1">
      <c r="J56" s="145">
        <v>23.5</v>
      </c>
      <c r="K56" s="146">
        <v>-9.4279399999999995</v>
      </c>
      <c r="L56" s="146">
        <v>11.144052</v>
      </c>
      <c r="M56" s="146">
        <v>-29.999935000000001</v>
      </c>
      <c r="N56" s="143"/>
      <c r="O56" s="145">
        <v>23.5</v>
      </c>
      <c r="P56" s="146">
        <v>-1.2807000000000001E-2</v>
      </c>
      <c r="Q56" s="146">
        <v>2.8000000000000001E-2</v>
      </c>
      <c r="R56" s="146">
        <v>-5.3609999999999998E-2</v>
      </c>
      <c r="S56" s="143"/>
      <c r="T56" s="145">
        <v>23.5</v>
      </c>
      <c r="U56" s="146">
        <v>-9.5449999999999993E-2</v>
      </c>
      <c r="V56" s="146">
        <v>-4.623E-2</v>
      </c>
      <c r="W56" s="146">
        <v>-0.14468</v>
      </c>
      <c r="X56" s="143"/>
      <c r="Y56" s="145"/>
      <c r="Z56" s="69"/>
      <c r="AA56" s="69"/>
      <c r="AB56" s="69"/>
      <c r="AC56" s="69"/>
      <c r="AD56" s="47"/>
      <c r="AE56" s="86"/>
    </row>
    <row r="57" spans="10:31" ht="15" customHeight="1">
      <c r="J57" s="145">
        <v>24</v>
      </c>
      <c r="K57" s="146">
        <v>-9.8257999999999992</v>
      </c>
      <c r="L57" s="146">
        <v>11.634748</v>
      </c>
      <c r="M57" s="146">
        <v>-31.286337</v>
      </c>
      <c r="N57" s="143"/>
      <c r="O57" s="145">
        <v>24</v>
      </c>
      <c r="P57" s="146">
        <v>-1.0874E-2</v>
      </c>
      <c r="Q57" s="146">
        <v>3.0280000000000001E-2</v>
      </c>
      <c r="R57" s="146">
        <v>-5.203E-2</v>
      </c>
      <c r="S57" s="143"/>
      <c r="T57" s="145">
        <v>24</v>
      </c>
      <c r="U57" s="146">
        <v>-8.8980000000000004E-2</v>
      </c>
      <c r="V57" s="146">
        <v>-4.0890000000000003E-2</v>
      </c>
      <c r="W57" s="146">
        <v>-0.13708000000000001</v>
      </c>
      <c r="X57" s="143"/>
      <c r="Y57" s="145"/>
      <c r="Z57" s="69"/>
      <c r="AA57" s="69"/>
      <c r="AB57" s="69"/>
      <c r="AC57" s="69"/>
      <c r="AD57" s="47"/>
      <c r="AE57" s="86"/>
    </row>
    <row r="58" spans="10:31" ht="15" customHeight="1">
      <c r="J58" s="145">
        <v>24.5</v>
      </c>
      <c r="K58" s="146">
        <v>-10.23185</v>
      </c>
      <c r="L58" s="146">
        <v>12.135566000000001</v>
      </c>
      <c r="M58" s="146">
        <v>-32.599266</v>
      </c>
      <c r="N58" s="143"/>
      <c r="O58" s="145">
        <v>24.5</v>
      </c>
      <c r="P58" s="146">
        <v>-9.0069999999999994E-3</v>
      </c>
      <c r="Q58" s="146">
        <v>3.2469999999999999E-2</v>
      </c>
      <c r="R58" s="146">
        <v>-5.0479999999999997E-2</v>
      </c>
      <c r="S58" s="143"/>
      <c r="T58" s="145">
        <v>24.5</v>
      </c>
      <c r="U58" s="146">
        <v>-8.2720000000000002E-2</v>
      </c>
      <c r="V58" s="146">
        <v>-3.5549999999999998E-2</v>
      </c>
      <c r="W58" s="146">
        <v>-0.12988</v>
      </c>
      <c r="X58" s="143"/>
      <c r="Y58" s="145"/>
      <c r="Z58" s="47"/>
      <c r="AA58" s="69"/>
      <c r="AB58" s="69"/>
      <c r="AC58" s="69"/>
      <c r="AD58" s="47"/>
      <c r="AE58" s="86"/>
    </row>
    <row r="59" spans="10:31" ht="15" customHeight="1">
      <c r="J59" s="145">
        <v>25</v>
      </c>
      <c r="K59" s="146">
        <v>-10.64611</v>
      </c>
      <c r="L59" s="146">
        <v>12.646508000000001</v>
      </c>
      <c r="M59" s="146">
        <v>-33.938727999999998</v>
      </c>
      <c r="N59" s="143"/>
      <c r="O59" s="145">
        <v>25</v>
      </c>
      <c r="P59" s="146">
        <v>-7.2030000000000002E-3</v>
      </c>
      <c r="Q59" s="146">
        <v>3.4569999999999997E-2</v>
      </c>
      <c r="R59" s="146">
        <v>-4.8980000000000003E-2</v>
      </c>
      <c r="S59" s="143"/>
      <c r="T59" s="145">
        <v>25</v>
      </c>
      <c r="U59" s="146">
        <v>-7.6649999999999996E-2</v>
      </c>
      <c r="V59" s="146">
        <v>-3.022E-2</v>
      </c>
      <c r="W59" s="146">
        <v>-0.12307999999999999</v>
      </c>
      <c r="X59" s="143"/>
      <c r="Y59" s="145"/>
      <c r="Z59" s="47"/>
      <c r="AA59" s="47"/>
      <c r="AB59" s="47"/>
      <c r="AC59" s="47"/>
      <c r="AD59" s="47"/>
      <c r="AE59" s="86"/>
    </row>
    <row r="60" spans="10:31" ht="15" customHeight="1">
      <c r="J60" s="145">
        <v>25.5</v>
      </c>
      <c r="K60" s="146">
        <v>-11.068569999999999</v>
      </c>
      <c r="L60" s="146">
        <v>13.167572</v>
      </c>
      <c r="M60" s="146">
        <v>-35.304718000000001</v>
      </c>
      <c r="N60" s="143"/>
      <c r="O60" s="145">
        <v>25.5</v>
      </c>
      <c r="P60" s="146">
        <v>-5.4650000000000002E-3</v>
      </c>
      <c r="Q60" s="146">
        <v>3.6580000000000001E-2</v>
      </c>
      <c r="R60" s="146">
        <v>-4.7509999999999997E-2</v>
      </c>
      <c r="S60" s="143"/>
      <c r="T60" s="145">
        <v>25.5</v>
      </c>
      <c r="U60" s="146">
        <v>-7.0779999999999996E-2</v>
      </c>
      <c r="V60" s="146">
        <v>-2.4920000000000001E-2</v>
      </c>
      <c r="W60" s="146">
        <v>-0.11665</v>
      </c>
      <c r="X60" s="143"/>
      <c r="Y60" s="145"/>
      <c r="Z60" s="47"/>
      <c r="AA60" s="47"/>
      <c r="AB60" s="47"/>
      <c r="AC60" s="47"/>
      <c r="AD60" s="47"/>
      <c r="AE60" s="86"/>
    </row>
    <row r="61" spans="10:31" ht="15" customHeight="1">
      <c r="J61" s="145">
        <v>26</v>
      </c>
      <c r="K61" s="146">
        <v>-11.49924</v>
      </c>
      <c r="L61" s="146">
        <v>13.698759000000001</v>
      </c>
      <c r="M61" s="146">
        <v>-36.697234999999999</v>
      </c>
      <c r="N61" s="143"/>
      <c r="O61" s="145">
        <v>26</v>
      </c>
      <c r="P61" s="146">
        <v>-3.79E-3</v>
      </c>
      <c r="Q61" s="146">
        <v>3.85E-2</v>
      </c>
      <c r="R61" s="146">
        <v>-4.6080000000000003E-2</v>
      </c>
      <c r="S61" s="143"/>
      <c r="T61" s="145">
        <v>26</v>
      </c>
      <c r="U61" s="146">
        <v>-6.5119999999999997E-2</v>
      </c>
      <c r="V61" s="146">
        <v>-1.9650000000000001E-2</v>
      </c>
      <c r="W61" s="146">
        <v>-0.11058</v>
      </c>
      <c r="X61" s="143"/>
      <c r="Y61" s="145"/>
      <c r="Z61" s="47"/>
      <c r="AA61" s="47"/>
      <c r="AB61" s="47"/>
      <c r="AC61" s="47"/>
      <c r="AD61" s="47"/>
      <c r="AE61" s="86"/>
    </row>
    <row r="62" spans="10:31" ht="15" customHeight="1">
      <c r="J62" s="145">
        <v>26.5</v>
      </c>
      <c r="K62" s="146">
        <v>-11.93811</v>
      </c>
      <c r="L62" s="146">
        <v>14.240067</v>
      </c>
      <c r="M62" s="146">
        <v>-38.116280000000003</v>
      </c>
      <c r="N62" s="143"/>
      <c r="O62" s="145">
        <v>26.5</v>
      </c>
      <c r="P62" s="146">
        <v>-2.1810000000000002E-3</v>
      </c>
      <c r="Q62" s="146">
        <v>4.0320000000000002E-2</v>
      </c>
      <c r="R62" s="146">
        <v>-4.4679999999999997E-2</v>
      </c>
      <c r="S62" s="143"/>
      <c r="T62" s="145">
        <v>26.5</v>
      </c>
      <c r="U62" s="146">
        <v>-5.9650000000000002E-2</v>
      </c>
      <c r="V62" s="146">
        <v>-1.4449999999999999E-2</v>
      </c>
      <c r="W62" s="146">
        <v>-0.10485</v>
      </c>
      <c r="X62" s="143"/>
      <c r="Y62" s="145"/>
      <c r="Z62" s="47"/>
      <c r="AA62" s="47"/>
      <c r="AB62" s="47"/>
      <c r="AC62" s="47"/>
      <c r="AD62" s="47"/>
      <c r="AE62" s="86"/>
    </row>
    <row r="63" spans="10:31" ht="15" customHeight="1">
      <c r="J63" s="145">
        <v>27</v>
      </c>
      <c r="K63" s="146">
        <v>-12.38518</v>
      </c>
      <c r="L63" s="146">
        <v>14.791498000000001</v>
      </c>
      <c r="M63" s="146">
        <v>-39.561852000000002</v>
      </c>
      <c r="N63" s="143"/>
      <c r="O63" s="145">
        <v>27</v>
      </c>
      <c r="P63" s="146">
        <v>-6.3599999999999996E-4</v>
      </c>
      <c r="Q63" s="146">
        <v>4.2049999999999997E-2</v>
      </c>
      <c r="R63" s="146">
        <v>-4.333E-2</v>
      </c>
      <c r="S63" s="143"/>
      <c r="T63" s="145">
        <v>27</v>
      </c>
      <c r="U63" s="146">
        <v>-5.4390000000000001E-2</v>
      </c>
      <c r="V63" s="146">
        <v>-9.3200000000000002E-3</v>
      </c>
      <c r="W63" s="146">
        <v>-9.9449999999999997E-2</v>
      </c>
      <c r="X63" s="143"/>
      <c r="Y63" s="145"/>
      <c r="Z63" s="47"/>
      <c r="AA63" s="47"/>
      <c r="AB63" s="47"/>
      <c r="AC63" s="47"/>
      <c r="AD63" s="47"/>
      <c r="AE63" s="86"/>
    </row>
    <row r="64" spans="10:31" ht="15" customHeight="1">
      <c r="J64" s="145">
        <v>27.5</v>
      </c>
      <c r="K64" s="146">
        <v>-12.840450000000001</v>
      </c>
      <c r="L64" s="146">
        <v>15.35305</v>
      </c>
      <c r="M64" s="146">
        <v>-41.033954999999999</v>
      </c>
      <c r="N64" s="143"/>
      <c r="O64" s="145">
        <v>27.5</v>
      </c>
      <c r="P64" s="146">
        <v>8.4500000000000005E-4</v>
      </c>
      <c r="Q64" s="146">
        <v>4.369E-2</v>
      </c>
      <c r="R64" s="146">
        <v>-4.2000000000000003E-2</v>
      </c>
      <c r="S64" s="143"/>
      <c r="T64" s="145">
        <v>27.5</v>
      </c>
      <c r="U64" s="146">
        <v>-4.9320000000000003E-2</v>
      </c>
      <c r="V64" s="146">
        <v>-4.2900000000000004E-3</v>
      </c>
      <c r="W64" s="146">
        <v>-9.4350000000000003E-2</v>
      </c>
      <c r="X64" s="143"/>
      <c r="Y64" s="145"/>
      <c r="Z64" s="47"/>
      <c r="AA64" s="47"/>
      <c r="AB64" s="47"/>
      <c r="AC64" s="47"/>
      <c r="AD64" s="47"/>
      <c r="AE64" s="86"/>
    </row>
    <row r="65" spans="10:31" ht="15" customHeight="1">
      <c r="J65" s="145">
        <v>28</v>
      </c>
      <c r="K65" s="146">
        <v>-13.303929999999999</v>
      </c>
      <c r="L65" s="146">
        <v>15.924723999999999</v>
      </c>
      <c r="M65" s="146">
        <v>-42.532584999999997</v>
      </c>
      <c r="N65" s="143"/>
      <c r="O65" s="145">
        <v>28</v>
      </c>
      <c r="P65" s="146">
        <v>2.261E-3</v>
      </c>
      <c r="Q65" s="146">
        <v>4.5240000000000002E-2</v>
      </c>
      <c r="R65" s="146">
        <v>-4.0719999999999999E-2</v>
      </c>
      <c r="S65" s="143"/>
      <c r="T65" s="145">
        <v>28</v>
      </c>
      <c r="U65" s="146">
        <v>-4.446E-2</v>
      </c>
      <c r="V65" s="146">
        <v>6.3000000000000003E-4</v>
      </c>
      <c r="W65" s="146">
        <v>-8.9550000000000005E-2</v>
      </c>
      <c r="X65" s="143"/>
      <c r="Y65" s="145"/>
      <c r="Z65" s="47"/>
      <c r="AA65" s="47"/>
      <c r="AB65" s="47"/>
      <c r="AC65" s="47"/>
      <c r="AD65" s="47"/>
      <c r="AE65" s="86"/>
    </row>
    <row r="66" spans="10:31" ht="15" customHeight="1">
      <c r="J66" s="145">
        <v>28.5</v>
      </c>
      <c r="K66" s="146">
        <v>-13.77561</v>
      </c>
      <c r="L66" s="146">
        <v>16.506516999999999</v>
      </c>
      <c r="M66" s="146">
        <v>-44.057738999999998</v>
      </c>
      <c r="N66" s="143"/>
      <c r="O66" s="145">
        <v>28.5</v>
      </c>
      <c r="P66" s="146">
        <v>3.6129999999999999E-3</v>
      </c>
      <c r="Q66" s="146">
        <v>4.6699999999999998E-2</v>
      </c>
      <c r="R66" s="146">
        <v>-3.9469999999999998E-2</v>
      </c>
      <c r="S66" s="143"/>
      <c r="T66" s="145">
        <v>28.5</v>
      </c>
      <c r="U66" s="146">
        <v>-3.9800000000000002E-2</v>
      </c>
      <c r="V66" s="146">
        <v>5.4200000000000003E-3</v>
      </c>
      <c r="W66" s="146">
        <v>-8.5010000000000002E-2</v>
      </c>
      <c r="X66" s="143"/>
      <c r="Y66" s="145"/>
      <c r="Z66" s="47"/>
      <c r="AA66" s="47"/>
      <c r="AB66" s="47"/>
      <c r="AC66" s="47"/>
      <c r="AD66" s="47"/>
      <c r="AE66" s="86"/>
    </row>
    <row r="67" spans="10:31" ht="15" customHeight="1">
      <c r="J67" s="145">
        <v>29</v>
      </c>
      <c r="K67" s="146">
        <v>-14.2555</v>
      </c>
      <c r="L67" s="146">
        <v>17.098434000000001</v>
      </c>
      <c r="M67" s="146">
        <v>-45.609425000000002</v>
      </c>
      <c r="N67" s="143"/>
      <c r="O67" s="145">
        <v>29</v>
      </c>
      <c r="P67" s="146">
        <v>4.8999999999999998E-3</v>
      </c>
      <c r="Q67" s="146">
        <v>4.8059999999999999E-2</v>
      </c>
      <c r="R67" s="146">
        <v>-3.8260000000000002E-2</v>
      </c>
      <c r="S67" s="143"/>
      <c r="T67" s="145">
        <v>29</v>
      </c>
      <c r="U67" s="146">
        <v>-3.533E-2</v>
      </c>
      <c r="V67" s="146">
        <v>1.0070000000000001E-2</v>
      </c>
      <c r="W67" s="146">
        <v>-8.0729999999999996E-2</v>
      </c>
      <c r="X67" s="143"/>
      <c r="Y67" s="145"/>
      <c r="Z67" s="47"/>
      <c r="AA67" s="47"/>
      <c r="AB67" s="47"/>
      <c r="AC67" s="47"/>
      <c r="AD67" s="47"/>
      <c r="AE67" s="86"/>
    </row>
    <row r="68" spans="10:31" ht="15" customHeight="1">
      <c r="J68" s="145">
        <v>29.5</v>
      </c>
      <c r="K68" s="146">
        <v>-14.74358</v>
      </c>
      <c r="L68" s="146">
        <v>17.700469999999999</v>
      </c>
      <c r="M68" s="146">
        <v>-47.187637000000002</v>
      </c>
      <c r="N68" s="143"/>
      <c r="O68" s="145">
        <v>29.5</v>
      </c>
      <c r="P68" s="146">
        <v>6.1219999999999998E-3</v>
      </c>
      <c r="Q68" s="146">
        <v>4.9329999999999999E-2</v>
      </c>
      <c r="R68" s="146">
        <v>-3.7089999999999998E-2</v>
      </c>
      <c r="S68" s="143"/>
      <c r="T68" s="145">
        <v>29.5</v>
      </c>
      <c r="U68" s="146">
        <v>-3.107E-2</v>
      </c>
      <c r="V68" s="146">
        <v>1.455E-2</v>
      </c>
      <c r="W68" s="146">
        <v>-7.6700000000000004E-2</v>
      </c>
      <c r="X68" s="143"/>
      <c r="Y68" s="145"/>
      <c r="Z68" s="47"/>
      <c r="AA68" s="47"/>
      <c r="AB68" s="47"/>
      <c r="AC68" s="47"/>
      <c r="AD68" s="47"/>
      <c r="AE68" s="86"/>
    </row>
    <row r="69" spans="10:31" ht="15" customHeight="1">
      <c r="J69" s="145">
        <v>30</v>
      </c>
      <c r="K69" s="146">
        <v>-15.23987</v>
      </c>
      <c r="L69" s="146">
        <v>18.312628</v>
      </c>
      <c r="M69" s="146">
        <v>-48.792374000000002</v>
      </c>
      <c r="N69" s="143"/>
      <c r="O69" s="145">
        <v>30</v>
      </c>
      <c r="P69" s="146">
        <v>7.28E-3</v>
      </c>
      <c r="Q69" s="146">
        <v>5.0509999999999999E-2</v>
      </c>
      <c r="R69" s="146">
        <v>-3.5950000000000003E-2</v>
      </c>
      <c r="S69" s="143"/>
      <c r="T69" s="145">
        <v>30</v>
      </c>
      <c r="U69" s="146">
        <v>-2.7009999999999999E-2</v>
      </c>
      <c r="V69" s="146">
        <v>1.8870000000000001E-2</v>
      </c>
      <c r="W69" s="146">
        <v>-7.2889999999999996E-2</v>
      </c>
      <c r="X69" s="143"/>
      <c r="Y69" s="145"/>
      <c r="Z69" s="47"/>
      <c r="AA69" s="47"/>
      <c r="AB69" s="47"/>
      <c r="AC69" s="47"/>
      <c r="AD69" s="47"/>
      <c r="AE69" s="86"/>
    </row>
    <row r="70" spans="10:31" ht="15" customHeight="1">
      <c r="J70" s="145">
        <v>30.5</v>
      </c>
      <c r="K70" s="146">
        <v>-15.74437</v>
      </c>
      <c r="L70" s="146">
        <v>18.934906000000002</v>
      </c>
      <c r="M70" s="146">
        <v>-50.423641000000003</v>
      </c>
      <c r="N70" s="143"/>
      <c r="O70" s="145">
        <v>30.5</v>
      </c>
      <c r="P70" s="146">
        <v>8.3739999999999995E-3</v>
      </c>
      <c r="Q70" s="146">
        <v>5.16E-2</v>
      </c>
      <c r="R70" s="146">
        <v>-3.4860000000000002E-2</v>
      </c>
      <c r="S70" s="143"/>
      <c r="T70" s="145">
        <v>30.5</v>
      </c>
      <c r="U70" s="146">
        <v>-2.315E-2</v>
      </c>
      <c r="V70" s="146">
        <v>2.3E-2</v>
      </c>
      <c r="W70" s="146">
        <v>-6.93E-2</v>
      </c>
      <c r="X70" s="143"/>
      <c r="Y70" s="145"/>
      <c r="Z70" s="47"/>
      <c r="AA70" s="47"/>
      <c r="AB70" s="47"/>
      <c r="AC70" s="47"/>
      <c r="AD70" s="47"/>
      <c r="AE70" s="86"/>
    </row>
    <row r="71" spans="10:31" ht="15" customHeight="1">
      <c r="J71" s="145">
        <v>31</v>
      </c>
      <c r="K71" s="146">
        <v>-16.257059999999999</v>
      </c>
      <c r="L71" s="146">
        <v>19.567305000000001</v>
      </c>
      <c r="M71" s="146">
        <v>-52.081432</v>
      </c>
      <c r="N71" s="143"/>
      <c r="O71" s="145">
        <v>31</v>
      </c>
      <c r="P71" s="146">
        <v>9.4029999999999999E-3</v>
      </c>
      <c r="Q71" s="146">
        <v>5.2609999999999997E-2</v>
      </c>
      <c r="R71" s="146">
        <v>-3.3799999999999997E-2</v>
      </c>
      <c r="S71" s="143"/>
      <c r="T71" s="145">
        <v>31</v>
      </c>
      <c r="U71" s="146">
        <v>-1.949E-2</v>
      </c>
      <c r="V71" s="146">
        <v>2.6929999999999999E-2</v>
      </c>
      <c r="W71" s="146">
        <v>-6.5920000000000006E-2</v>
      </c>
      <c r="X71" s="143"/>
      <c r="Y71" s="145"/>
      <c r="Z71" s="47"/>
      <c r="AA71" s="47"/>
      <c r="AB71" s="47"/>
      <c r="AC71" s="47"/>
      <c r="AD71" s="47"/>
      <c r="AE71" s="86"/>
    </row>
    <row r="72" spans="10:31" ht="15" customHeight="1">
      <c r="J72" s="145">
        <v>31.5</v>
      </c>
      <c r="K72" s="146">
        <v>-16.77796</v>
      </c>
      <c r="L72" s="146">
        <v>20.209824000000001</v>
      </c>
      <c r="M72" s="146">
        <v>-53.765751000000002</v>
      </c>
      <c r="N72" s="143"/>
      <c r="O72" s="145">
        <v>31.5</v>
      </c>
      <c r="P72" s="146">
        <v>1.0366999999999999E-2</v>
      </c>
      <c r="Q72" s="146">
        <v>5.3530000000000001E-2</v>
      </c>
      <c r="R72" s="146">
        <v>-3.279E-2</v>
      </c>
      <c r="S72" s="143"/>
      <c r="T72" s="145">
        <v>31.5</v>
      </c>
      <c r="U72" s="146">
        <v>-1.6039999999999999E-2</v>
      </c>
      <c r="V72" s="146">
        <v>3.066E-2</v>
      </c>
      <c r="W72" s="146">
        <v>-6.2729999999999994E-2</v>
      </c>
      <c r="X72" s="143"/>
      <c r="Y72" s="145"/>
      <c r="Z72" s="47"/>
      <c r="AA72" s="47"/>
      <c r="AB72" s="47"/>
      <c r="AC72" s="47"/>
      <c r="AD72" s="47"/>
      <c r="AE72" s="86"/>
    </row>
    <row r="73" spans="10:31" ht="15" customHeight="1">
      <c r="J73" s="145">
        <v>32</v>
      </c>
      <c r="K73" s="146">
        <v>-17.30707</v>
      </c>
      <c r="L73" s="146">
        <v>20.862463000000002</v>
      </c>
      <c r="M73" s="146">
        <v>-55.476596999999998</v>
      </c>
      <c r="N73" s="143"/>
      <c r="O73" s="145">
        <v>32</v>
      </c>
      <c r="P73" s="146">
        <v>1.1266999999999999E-2</v>
      </c>
      <c r="Q73" s="146">
        <v>5.4359999999999999E-2</v>
      </c>
      <c r="R73" s="146">
        <v>-3.1820000000000001E-2</v>
      </c>
      <c r="S73" s="143"/>
      <c r="T73" s="145">
        <v>32</v>
      </c>
      <c r="U73" s="146">
        <v>-1.278E-2</v>
      </c>
      <c r="V73" s="146">
        <v>3.4180000000000002E-2</v>
      </c>
      <c r="W73" s="146">
        <v>-5.9740000000000001E-2</v>
      </c>
      <c r="X73" s="143"/>
      <c r="Y73" s="145"/>
      <c r="Z73" s="47"/>
      <c r="AA73" s="47"/>
      <c r="AB73" s="47"/>
      <c r="AC73" s="47"/>
      <c r="AD73" s="47"/>
      <c r="AE73" s="86"/>
    </row>
    <row r="74" spans="10:31" ht="15" customHeight="1">
      <c r="J74" s="145">
        <v>32.5</v>
      </c>
      <c r="K74" s="146">
        <v>-17.844370000000001</v>
      </c>
      <c r="L74" s="146">
        <v>21.525223</v>
      </c>
      <c r="M74" s="146">
        <v>-57.213970000000003</v>
      </c>
      <c r="N74" s="143"/>
      <c r="O74" s="145">
        <v>32.5</v>
      </c>
      <c r="P74" s="146">
        <v>1.2102E-2</v>
      </c>
      <c r="Q74" s="146">
        <v>5.5109999999999999E-2</v>
      </c>
      <c r="R74" s="146">
        <v>-3.09E-2</v>
      </c>
      <c r="S74" s="143"/>
      <c r="T74" s="145">
        <v>32.5</v>
      </c>
      <c r="U74" s="146">
        <v>-9.7199999999999995E-3</v>
      </c>
      <c r="V74" s="146">
        <v>3.7479999999999999E-2</v>
      </c>
      <c r="W74" s="146">
        <v>-5.6919999999999998E-2</v>
      </c>
      <c r="X74" s="143"/>
      <c r="Y74" s="145"/>
      <c r="Z74" s="47"/>
      <c r="AA74" s="47"/>
      <c r="AB74" s="47"/>
      <c r="AC74" s="47"/>
      <c r="AD74" s="47"/>
      <c r="AE74" s="86"/>
    </row>
    <row r="75" spans="10:31" ht="15" customHeight="1">
      <c r="J75" s="145">
        <v>33</v>
      </c>
      <c r="K75" s="146">
        <v>-18.389880000000002</v>
      </c>
      <c r="L75" s="146">
        <v>22.198101000000001</v>
      </c>
      <c r="M75" s="146">
        <v>-58.977867000000003</v>
      </c>
      <c r="N75" s="143"/>
      <c r="O75" s="145">
        <v>33</v>
      </c>
      <c r="P75" s="146">
        <v>1.2873000000000001E-2</v>
      </c>
      <c r="Q75" s="146">
        <v>5.577E-2</v>
      </c>
      <c r="R75" s="146">
        <v>-3.0030000000000001E-2</v>
      </c>
      <c r="S75" s="143"/>
      <c r="T75" s="145">
        <v>33</v>
      </c>
      <c r="U75" s="146">
        <v>-6.8700000000000002E-3</v>
      </c>
      <c r="V75" s="146">
        <v>4.0559999999999999E-2</v>
      </c>
      <c r="W75" s="146">
        <v>-5.4289999999999998E-2</v>
      </c>
      <c r="X75" s="143"/>
      <c r="Y75" s="145"/>
      <c r="Z75" s="47"/>
      <c r="AA75" s="47"/>
      <c r="AB75" s="47"/>
      <c r="AC75" s="47"/>
      <c r="AD75" s="47"/>
      <c r="AE75" s="86"/>
    </row>
    <row r="76" spans="10:31" ht="15" customHeight="1">
      <c r="J76" s="145">
        <v>33.5</v>
      </c>
      <c r="K76" s="146">
        <v>-18.9436</v>
      </c>
      <c r="L76" s="146">
        <v>22.881101999999998</v>
      </c>
      <c r="M76" s="146">
        <v>-60.768290999999998</v>
      </c>
      <c r="N76" s="143"/>
      <c r="O76" s="145">
        <v>33.5</v>
      </c>
      <c r="P76" s="146">
        <v>1.358E-2</v>
      </c>
      <c r="Q76" s="146">
        <v>5.636E-2</v>
      </c>
      <c r="R76" s="146">
        <v>-2.92E-2</v>
      </c>
      <c r="S76" s="143"/>
      <c r="T76" s="145">
        <v>33.5</v>
      </c>
      <c r="U76" s="146">
        <v>-4.2100000000000002E-3</v>
      </c>
      <c r="V76" s="146">
        <v>4.3409999999999997E-2</v>
      </c>
      <c r="W76" s="146">
        <v>-5.1830000000000001E-2</v>
      </c>
      <c r="X76" s="143"/>
      <c r="Y76" s="145"/>
      <c r="Z76" s="47"/>
      <c r="AA76" s="47"/>
      <c r="AB76" s="47"/>
      <c r="AC76" s="47"/>
      <c r="AD76" s="47"/>
      <c r="AE76" s="86"/>
    </row>
    <row r="77" spans="10:31" ht="15" customHeight="1">
      <c r="J77" s="145">
        <v>34</v>
      </c>
      <c r="K77" s="146">
        <v>-19.505510000000001</v>
      </c>
      <c r="L77" s="146">
        <v>23.574221000000001</v>
      </c>
      <c r="M77" s="146">
        <v>-62.585242999999998</v>
      </c>
      <c r="N77" s="143"/>
      <c r="O77" s="145">
        <v>34</v>
      </c>
      <c r="P77" s="146">
        <v>1.4220999999999999E-2</v>
      </c>
      <c r="Q77" s="146">
        <v>5.688E-2</v>
      </c>
      <c r="R77" s="146">
        <v>-2.843E-2</v>
      </c>
      <c r="S77" s="143"/>
      <c r="T77" s="145">
        <v>34</v>
      </c>
      <c r="U77" s="146">
        <v>-1.7600000000000001E-3</v>
      </c>
      <c r="V77" s="146">
        <v>4.6039999999999998E-2</v>
      </c>
      <c r="W77" s="146">
        <v>-4.9549999999999997E-2</v>
      </c>
      <c r="X77" s="143"/>
      <c r="Y77" s="145"/>
      <c r="Z77" s="47"/>
      <c r="AA77" s="47"/>
      <c r="AB77" s="47"/>
      <c r="AC77" s="47"/>
      <c r="AD77" s="47"/>
      <c r="AE77" s="86"/>
    </row>
    <row r="78" spans="10:31" ht="15" customHeight="1">
      <c r="J78" s="145">
        <v>34.5</v>
      </c>
      <c r="K78" s="146">
        <v>-20.07563</v>
      </c>
      <c r="L78" s="146">
        <v>24.277462</v>
      </c>
      <c r="M78" s="146">
        <v>-64.428719000000001</v>
      </c>
      <c r="N78" s="143"/>
      <c r="O78" s="145">
        <v>34.5</v>
      </c>
      <c r="P78" s="146">
        <v>1.4799E-2</v>
      </c>
      <c r="Q78" s="146">
        <v>5.7320000000000003E-2</v>
      </c>
      <c r="R78" s="146">
        <v>-2.7720000000000002E-2</v>
      </c>
      <c r="S78" s="143"/>
      <c r="T78" s="145">
        <v>34.5</v>
      </c>
      <c r="U78" s="146">
        <v>5.0000000000000001E-4</v>
      </c>
      <c r="V78" s="146">
        <v>4.8430000000000001E-2</v>
      </c>
      <c r="W78" s="146">
        <v>-4.7440000000000003E-2</v>
      </c>
      <c r="X78" s="143"/>
      <c r="Y78" s="145"/>
      <c r="Z78" s="47"/>
      <c r="AA78" s="47"/>
      <c r="AB78" s="47"/>
      <c r="AC78" s="47"/>
      <c r="AD78" s="47"/>
      <c r="AE78" s="86"/>
    </row>
    <row r="79" spans="10:31" ht="15" customHeight="1">
      <c r="J79" s="145">
        <v>35</v>
      </c>
      <c r="K79" s="146">
        <v>-20.653949999999998</v>
      </c>
      <c r="L79" s="146">
        <v>24.990819999999999</v>
      </c>
      <c r="M79" s="146">
        <v>-66.298721</v>
      </c>
      <c r="N79" s="143"/>
      <c r="O79" s="145">
        <v>35</v>
      </c>
      <c r="P79" s="146">
        <v>1.5311E-2</v>
      </c>
      <c r="Q79" s="146">
        <v>5.7689999999999998E-2</v>
      </c>
      <c r="R79" s="146">
        <v>-2.707E-2</v>
      </c>
      <c r="S79" s="143"/>
      <c r="T79" s="145">
        <v>35</v>
      </c>
      <c r="U79" s="146">
        <v>2.5500000000000002E-3</v>
      </c>
      <c r="V79" s="146">
        <v>5.0599999999999999E-2</v>
      </c>
      <c r="W79" s="146">
        <v>-4.5490000000000003E-2</v>
      </c>
      <c r="X79" s="143"/>
      <c r="Y79" s="145"/>
      <c r="Z79" s="47"/>
      <c r="AA79" s="47"/>
      <c r="AB79" s="47"/>
      <c r="AC79" s="47"/>
      <c r="AD79" s="47"/>
      <c r="AE79" s="86"/>
    </row>
    <row r="80" spans="10:31" ht="15" customHeight="1">
      <c r="J80" s="145">
        <v>35.5</v>
      </c>
      <c r="K80" s="146">
        <v>-21.240480000000002</v>
      </c>
      <c r="L80" s="146">
        <v>25.714300000000001</v>
      </c>
      <c r="M80" s="146">
        <v>-68.195250999999999</v>
      </c>
      <c r="N80" s="143"/>
      <c r="O80" s="145">
        <v>35.5</v>
      </c>
      <c r="P80" s="146">
        <v>1.576E-2</v>
      </c>
      <c r="Q80" s="146">
        <v>5.799E-2</v>
      </c>
      <c r="R80" s="146">
        <v>-2.647E-2</v>
      </c>
      <c r="S80" s="143"/>
      <c r="T80" s="145">
        <v>35.5</v>
      </c>
      <c r="U80" s="146">
        <v>4.4000000000000003E-3</v>
      </c>
      <c r="V80" s="146">
        <v>5.253E-2</v>
      </c>
      <c r="W80" s="146">
        <v>-4.3720000000000002E-2</v>
      </c>
      <c r="X80" s="143"/>
      <c r="Y80" s="145"/>
      <c r="Z80" s="47"/>
      <c r="AA80" s="47"/>
      <c r="AB80" s="47"/>
      <c r="AC80" s="47"/>
      <c r="AD80" s="47"/>
      <c r="AE80" s="86"/>
    </row>
    <row r="81" spans="10:31" ht="15" customHeight="1">
      <c r="J81" s="145">
        <v>36</v>
      </c>
      <c r="K81" s="146">
        <v>-21.83521</v>
      </c>
      <c r="L81" s="146">
        <v>26.447899</v>
      </c>
      <c r="M81" s="146">
        <v>-70.118308999999996</v>
      </c>
      <c r="N81" s="143"/>
      <c r="O81" s="145">
        <v>36</v>
      </c>
      <c r="P81" s="146">
        <v>1.6143000000000001E-2</v>
      </c>
      <c r="Q81" s="146">
        <v>5.824E-2</v>
      </c>
      <c r="R81" s="146">
        <v>-2.5950000000000001E-2</v>
      </c>
      <c r="S81" s="143"/>
      <c r="T81" s="145">
        <v>36</v>
      </c>
      <c r="U81" s="146">
        <v>6.0600000000000003E-3</v>
      </c>
      <c r="V81" s="146">
        <v>5.4239999999999997E-2</v>
      </c>
      <c r="W81" s="146">
        <v>-4.2130000000000001E-2</v>
      </c>
      <c r="X81" s="143"/>
      <c r="Y81" s="145"/>
      <c r="Z81" s="47"/>
      <c r="AA81" s="47"/>
      <c r="AB81" s="47"/>
      <c r="AC81" s="47"/>
      <c r="AD81" s="47"/>
      <c r="AE81" s="86"/>
    </row>
    <row r="82" spans="10:31" ht="15" customHeight="1">
      <c r="J82" s="145">
        <v>36.5</v>
      </c>
      <c r="K82" s="146">
        <v>-22.438140000000001</v>
      </c>
      <c r="L82" s="146">
        <v>27.191617999999998</v>
      </c>
      <c r="M82" s="146">
        <v>-72.067893999999995</v>
      </c>
      <c r="N82" s="143"/>
      <c r="O82" s="145">
        <v>36.5</v>
      </c>
      <c r="P82" s="146">
        <v>1.6462000000000001E-2</v>
      </c>
      <c r="Q82" s="146">
        <v>5.842E-2</v>
      </c>
      <c r="R82" s="146">
        <v>-2.5499999999999998E-2</v>
      </c>
      <c r="S82" s="143"/>
      <c r="T82" s="145">
        <v>36.5</v>
      </c>
      <c r="U82" s="146">
        <v>7.5100000000000002E-3</v>
      </c>
      <c r="V82" s="146">
        <v>5.5719999999999999E-2</v>
      </c>
      <c r="W82" s="146">
        <v>-4.0710000000000003E-2</v>
      </c>
      <c r="X82" s="143"/>
      <c r="Y82" s="145"/>
      <c r="Z82" s="47"/>
      <c r="AA82" s="47"/>
      <c r="AB82" s="47"/>
      <c r="AC82" s="47"/>
      <c r="AD82" s="47"/>
      <c r="AE82" s="86"/>
    </row>
    <row r="83" spans="10:31" ht="15" customHeight="1">
      <c r="J83" s="145">
        <v>37</v>
      </c>
      <c r="K83" s="146">
        <v>-23.04927</v>
      </c>
      <c r="L83" s="146">
        <v>27.945457000000001</v>
      </c>
      <c r="M83" s="146">
        <v>-74.043998999999999</v>
      </c>
      <c r="N83" s="143"/>
      <c r="O83" s="145">
        <v>37</v>
      </c>
      <c r="P83" s="146">
        <v>1.6716999999999999E-2</v>
      </c>
      <c r="Q83" s="146">
        <v>5.8560000000000001E-2</v>
      </c>
      <c r="R83" s="146">
        <v>-2.512E-2</v>
      </c>
      <c r="S83" s="143"/>
      <c r="T83" s="145">
        <v>37</v>
      </c>
      <c r="U83" s="146">
        <v>8.7600000000000004E-3</v>
      </c>
      <c r="V83" s="146">
        <v>5.6989999999999999E-2</v>
      </c>
      <c r="W83" s="146">
        <v>-3.9469999999999998E-2</v>
      </c>
      <c r="X83" s="143"/>
      <c r="Y83" s="145"/>
      <c r="Z83" s="47"/>
      <c r="AA83" s="47"/>
      <c r="AB83" s="47"/>
      <c r="AC83" s="47"/>
      <c r="AD83" s="47"/>
      <c r="AE83" s="86"/>
    </row>
    <row r="84" spans="10:31" ht="15" customHeight="1">
      <c r="J84" s="145">
        <v>37.5</v>
      </c>
      <c r="K84" s="146">
        <v>-23.668610000000001</v>
      </c>
      <c r="L84" s="146">
        <v>28.709415</v>
      </c>
      <c r="M84" s="146">
        <v>-76.046631000000005</v>
      </c>
      <c r="N84" s="143"/>
      <c r="O84" s="145">
        <v>37.5</v>
      </c>
      <c r="P84" s="146">
        <v>1.6906999999999998E-2</v>
      </c>
      <c r="Q84" s="146">
        <v>5.8639999999999998E-2</v>
      </c>
      <c r="R84" s="146">
        <v>-2.4830000000000001E-2</v>
      </c>
      <c r="S84" s="143"/>
      <c r="T84" s="145">
        <v>37.5</v>
      </c>
      <c r="U84" s="146">
        <v>9.8099999999999993E-3</v>
      </c>
      <c r="V84" s="146">
        <v>5.8040000000000001E-2</v>
      </c>
      <c r="W84" s="146">
        <v>-3.8420000000000003E-2</v>
      </c>
      <c r="X84" s="143"/>
      <c r="Y84" s="145"/>
      <c r="Z84" s="47"/>
      <c r="AA84" s="47"/>
      <c r="AB84" s="47"/>
      <c r="AC84" s="47"/>
      <c r="AD84" s="47"/>
      <c r="AE84" s="86"/>
    </row>
    <row r="85" spans="10:31" ht="15" customHeight="1">
      <c r="J85" s="145">
        <v>38</v>
      </c>
      <c r="K85" s="146">
        <v>-24.296150000000001</v>
      </c>
      <c r="L85" s="146">
        <v>29.483494</v>
      </c>
      <c r="M85" s="146">
        <v>-78.075789999999998</v>
      </c>
      <c r="N85" s="143"/>
      <c r="O85" s="145">
        <v>38</v>
      </c>
      <c r="P85" s="146">
        <v>1.7033E-2</v>
      </c>
      <c r="Q85" s="146">
        <v>5.8689999999999999E-2</v>
      </c>
      <c r="R85" s="146">
        <v>-2.462E-2</v>
      </c>
      <c r="S85" s="143"/>
      <c r="T85" s="145">
        <v>38</v>
      </c>
      <c r="U85" s="146">
        <v>1.0659999999999999E-2</v>
      </c>
      <c r="V85" s="146">
        <v>5.8880000000000002E-2</v>
      </c>
      <c r="W85" s="146">
        <v>-3.7569999999999999E-2</v>
      </c>
      <c r="X85" s="143"/>
      <c r="Y85" s="145"/>
      <c r="Z85" s="47"/>
      <c r="AA85" s="47"/>
      <c r="AB85" s="47"/>
      <c r="AC85" s="47"/>
      <c r="AD85" s="47"/>
      <c r="AE85" s="86"/>
    </row>
    <row r="86" spans="10:31" ht="15" customHeight="1">
      <c r="J86" s="145">
        <v>38.5</v>
      </c>
      <c r="K86" s="146">
        <v>-24.931889999999999</v>
      </c>
      <c r="L86" s="146">
        <v>30.267690999999999</v>
      </c>
      <c r="M86" s="146">
        <v>-80.131477000000004</v>
      </c>
      <c r="N86" s="143"/>
      <c r="O86" s="145">
        <v>38.5</v>
      </c>
      <c r="P86" s="146">
        <v>1.7094000000000002E-2</v>
      </c>
      <c r="Q86" s="146">
        <v>5.8689999999999999E-2</v>
      </c>
      <c r="R86" s="146">
        <v>-2.4500000000000001E-2</v>
      </c>
      <c r="S86" s="143"/>
      <c r="T86" s="145">
        <v>38.5</v>
      </c>
      <c r="U86" s="146">
        <v>1.1299999999999999E-2</v>
      </c>
      <c r="V86" s="146">
        <v>5.9520000000000003E-2</v>
      </c>
      <c r="W86" s="146">
        <v>-3.6909999999999998E-2</v>
      </c>
      <c r="X86" s="143"/>
      <c r="Y86" s="145"/>
      <c r="Z86" s="47"/>
      <c r="AA86" s="47"/>
      <c r="AB86" s="47"/>
      <c r="AC86" s="47"/>
      <c r="AD86" s="47"/>
      <c r="AE86" s="86"/>
    </row>
    <row r="87" spans="10:31" ht="15" customHeight="1">
      <c r="J87" s="145">
        <v>39</v>
      </c>
      <c r="K87" s="146">
        <v>-25.575839999999999</v>
      </c>
      <c r="L87" s="146">
        <v>31.062007999999999</v>
      </c>
      <c r="M87" s="146">
        <v>-82.213691999999995</v>
      </c>
      <c r="N87" s="143"/>
      <c r="O87" s="145">
        <v>39</v>
      </c>
      <c r="P87" s="146">
        <v>1.7090000000000001E-2</v>
      </c>
      <c r="Q87" s="146">
        <v>5.8659999999999997E-2</v>
      </c>
      <c r="R87" s="146">
        <v>-2.4479999999999998E-2</v>
      </c>
      <c r="S87" s="143"/>
      <c r="T87" s="145">
        <v>39</v>
      </c>
      <c r="U87" s="146">
        <v>1.175E-2</v>
      </c>
      <c r="V87" s="146">
        <v>5.9970000000000002E-2</v>
      </c>
      <c r="W87" s="146">
        <v>-3.6459999999999999E-2</v>
      </c>
      <c r="X87" s="143"/>
      <c r="Y87" s="145"/>
      <c r="Z87" s="47"/>
      <c r="AA87" s="47"/>
      <c r="AB87" s="47"/>
      <c r="AC87" s="47"/>
      <c r="AD87" s="47"/>
      <c r="AE87" s="86"/>
    </row>
    <row r="88" spans="10:31" ht="15" customHeight="1">
      <c r="J88" s="145">
        <v>39.5</v>
      </c>
      <c r="K88" s="146">
        <v>-26.227989999999998</v>
      </c>
      <c r="L88" s="146">
        <v>31.866444000000001</v>
      </c>
      <c r="M88" s="146">
        <v>-84.322425999999993</v>
      </c>
      <c r="N88" s="143"/>
      <c r="O88" s="145">
        <v>39.5</v>
      </c>
      <c r="P88" s="146">
        <v>1.7021999999999999E-2</v>
      </c>
      <c r="Q88" s="146">
        <v>5.8610000000000002E-2</v>
      </c>
      <c r="R88" s="146">
        <v>-2.4570000000000002E-2</v>
      </c>
      <c r="S88" s="143"/>
      <c r="T88" s="145">
        <v>39.5</v>
      </c>
      <c r="U88" s="146">
        <v>1.2E-2</v>
      </c>
      <c r="V88" s="146">
        <v>6.0229999999999999E-2</v>
      </c>
      <c r="W88" s="146">
        <v>-3.6240000000000001E-2</v>
      </c>
      <c r="X88" s="143"/>
      <c r="Y88" s="145"/>
      <c r="Z88" s="47"/>
      <c r="AA88" s="47"/>
      <c r="AB88" s="47"/>
      <c r="AC88" s="47"/>
      <c r="AD88" s="47"/>
      <c r="AE88" s="86"/>
    </row>
    <row r="89" spans="10:31" ht="15" customHeight="1">
      <c r="J89" s="145">
        <v>40</v>
      </c>
      <c r="K89" s="146">
        <v>-26.888349999999999</v>
      </c>
      <c r="L89" s="146">
        <v>32.680999999999997</v>
      </c>
      <c r="M89" s="146">
        <v>-86.457687000000007</v>
      </c>
      <c r="N89" s="143"/>
      <c r="O89" s="145">
        <v>40</v>
      </c>
      <c r="P89" s="146">
        <v>1.6889999999999999E-2</v>
      </c>
      <c r="Q89" s="146">
        <v>5.8540000000000002E-2</v>
      </c>
      <c r="R89" s="146">
        <v>-2.4760000000000001E-2</v>
      </c>
      <c r="S89" s="143"/>
      <c r="T89" s="145">
        <v>40</v>
      </c>
      <c r="U89" s="146">
        <v>1.204E-2</v>
      </c>
      <c r="V89" s="146">
        <v>6.0330000000000002E-2</v>
      </c>
      <c r="W89" s="146">
        <v>-3.6240000000000001E-2</v>
      </c>
      <c r="X89" s="143"/>
      <c r="Y89" s="145"/>
      <c r="Z89" s="47"/>
      <c r="AA89" s="47"/>
      <c r="AB89" s="47"/>
      <c r="AC89" s="47"/>
      <c r="AD89" s="47"/>
      <c r="AE89" s="86"/>
    </row>
    <row r="90" spans="10:31" ht="15" customHeight="1">
      <c r="J90" s="145">
        <v>40.5</v>
      </c>
      <c r="K90" s="146">
        <v>-27.556899999999999</v>
      </c>
      <c r="L90" s="146">
        <v>33.505676000000001</v>
      </c>
      <c r="M90" s="146">
        <v>-88.619476000000006</v>
      </c>
      <c r="N90" s="143"/>
      <c r="O90" s="145">
        <v>40.5</v>
      </c>
      <c r="P90" s="146">
        <v>1.6693E-2</v>
      </c>
      <c r="Q90" s="146">
        <v>5.8459999999999998E-2</v>
      </c>
      <c r="R90" s="146">
        <v>-2.5069999999999999E-2</v>
      </c>
      <c r="S90" s="143"/>
      <c r="T90" s="145">
        <v>40.5</v>
      </c>
      <c r="U90" s="146">
        <v>1.189E-2</v>
      </c>
      <c r="V90" s="146">
        <v>6.0269999999999997E-2</v>
      </c>
      <c r="W90" s="146">
        <v>-3.6490000000000002E-2</v>
      </c>
      <c r="X90" s="143"/>
      <c r="Y90" s="145"/>
      <c r="Z90" s="47"/>
      <c r="AA90" s="47"/>
      <c r="AB90" s="47"/>
      <c r="AC90" s="47"/>
      <c r="AD90" s="47"/>
      <c r="AE90" s="86"/>
    </row>
    <row r="91" spans="10:31" ht="15" customHeight="1">
      <c r="J91" s="145">
        <v>41</v>
      </c>
      <c r="K91" s="146">
        <v>-28.23366</v>
      </c>
      <c r="L91" s="146">
        <v>34.340468999999999</v>
      </c>
      <c r="M91" s="146">
        <v>-90.807793000000004</v>
      </c>
      <c r="N91" s="143"/>
      <c r="O91" s="145">
        <v>41</v>
      </c>
      <c r="P91" s="146">
        <v>1.6431000000000001E-2</v>
      </c>
      <c r="Q91" s="146">
        <v>5.8360000000000002E-2</v>
      </c>
      <c r="R91" s="146">
        <v>-2.5499999999999998E-2</v>
      </c>
      <c r="S91" s="143"/>
      <c r="T91" s="145">
        <v>41</v>
      </c>
      <c r="U91" s="146">
        <v>1.153E-2</v>
      </c>
      <c r="V91" s="146">
        <v>6.0060000000000002E-2</v>
      </c>
      <c r="W91" s="146">
        <v>-3.6990000000000002E-2</v>
      </c>
      <c r="X91" s="143"/>
      <c r="Y91" s="145"/>
      <c r="Z91" s="47"/>
      <c r="AA91" s="47"/>
      <c r="AB91" s="47"/>
      <c r="AC91" s="47"/>
      <c r="AD91" s="47"/>
      <c r="AE91" s="86"/>
    </row>
    <row r="92" spans="10:31" ht="15" customHeight="1">
      <c r="J92" s="145">
        <v>41.5</v>
      </c>
      <c r="K92" s="146">
        <v>-28.918620000000001</v>
      </c>
      <c r="L92" s="146">
        <v>35.185386999999999</v>
      </c>
      <c r="M92" s="146">
        <v>-93.022636000000006</v>
      </c>
      <c r="N92" s="143"/>
      <c r="O92" s="145">
        <v>41.5</v>
      </c>
      <c r="P92" s="146">
        <v>1.6105000000000001E-2</v>
      </c>
      <c r="Q92" s="146">
        <v>5.8270000000000002E-2</v>
      </c>
      <c r="R92" s="146">
        <v>-2.606E-2</v>
      </c>
      <c r="S92" s="143"/>
      <c r="T92" s="145">
        <v>41.5</v>
      </c>
      <c r="U92" s="146">
        <v>1.098E-2</v>
      </c>
      <c r="V92" s="146">
        <v>5.9720000000000002E-2</v>
      </c>
      <c r="W92" s="146">
        <v>-3.7760000000000002E-2</v>
      </c>
      <c r="X92" s="143"/>
      <c r="Y92" s="145"/>
      <c r="Z92" s="47"/>
      <c r="AA92" s="47"/>
      <c r="AB92" s="47"/>
      <c r="AC92" s="47"/>
      <c r="AD92" s="47"/>
      <c r="AE92" s="86"/>
    </row>
    <row r="93" spans="10:31" ht="15" customHeight="1">
      <c r="J93" s="145">
        <v>42</v>
      </c>
      <c r="K93" s="146">
        <v>-29.611789999999999</v>
      </c>
      <c r="L93" s="146">
        <v>36.040421000000002</v>
      </c>
      <c r="M93" s="146">
        <v>-95.263999999999996</v>
      </c>
      <c r="N93" s="143"/>
      <c r="O93" s="145">
        <v>42</v>
      </c>
      <c r="P93" s="146">
        <v>1.5713999999999999E-2</v>
      </c>
      <c r="Q93" s="146">
        <v>5.8180000000000003E-2</v>
      </c>
      <c r="R93" s="146">
        <v>-2.6749999999999999E-2</v>
      </c>
      <c r="S93" s="143"/>
      <c r="T93" s="145">
        <v>42</v>
      </c>
      <c r="U93" s="146">
        <v>1.022E-2</v>
      </c>
      <c r="V93" s="146">
        <v>5.926E-2</v>
      </c>
      <c r="W93" s="146">
        <v>-3.882E-2</v>
      </c>
      <c r="X93" s="143"/>
      <c r="Y93" s="145"/>
      <c r="Z93" s="47"/>
      <c r="AA93" s="47"/>
      <c r="AB93" s="47"/>
      <c r="AC93" s="47"/>
      <c r="AD93" s="47"/>
      <c r="AE93" s="86"/>
    </row>
    <row r="94" spans="10:31" ht="15" customHeight="1">
      <c r="J94" s="145">
        <v>42.5</v>
      </c>
      <c r="K94" s="146">
        <v>-30.31316</v>
      </c>
      <c r="L94" s="146">
        <v>36.905571000000002</v>
      </c>
      <c r="M94" s="146">
        <v>-97.531891000000002</v>
      </c>
      <c r="N94" s="143"/>
      <c r="O94" s="145">
        <v>42.5</v>
      </c>
      <c r="P94" s="146">
        <v>1.5259E-2</v>
      </c>
      <c r="Q94" s="146">
        <v>5.8099999999999999E-2</v>
      </c>
      <c r="R94" s="146">
        <v>-2.758E-2</v>
      </c>
      <c r="S94" s="143"/>
      <c r="T94" s="145">
        <v>42.5</v>
      </c>
      <c r="U94" s="146">
        <v>9.2599999999999991E-3</v>
      </c>
      <c r="V94" s="146">
        <v>5.8700000000000002E-2</v>
      </c>
      <c r="W94" s="146">
        <v>-4.0169999999999997E-2</v>
      </c>
      <c r="X94" s="143"/>
      <c r="Y94" s="145"/>
      <c r="Z94" s="47"/>
      <c r="AA94" s="47"/>
      <c r="AB94" s="47"/>
      <c r="AC94" s="47"/>
      <c r="AD94" s="47"/>
      <c r="AE94" s="86"/>
    </row>
    <row r="95" spans="10:31" ht="15" customHeight="1">
      <c r="J95" s="145">
        <v>43</v>
      </c>
      <c r="K95" s="146">
        <v>-31.022729999999999</v>
      </c>
      <c r="L95" s="146">
        <v>37.780845999999997</v>
      </c>
      <c r="M95" s="146">
        <v>-99.826308999999995</v>
      </c>
      <c r="N95" s="143"/>
      <c r="O95" s="145">
        <v>43</v>
      </c>
      <c r="P95" s="146">
        <v>1.4739E-2</v>
      </c>
      <c r="Q95" s="146">
        <v>5.8040000000000001E-2</v>
      </c>
      <c r="R95" s="146">
        <v>-2.8559999999999999E-2</v>
      </c>
      <c r="S95" s="143"/>
      <c r="T95" s="145">
        <v>43</v>
      </c>
      <c r="U95" s="146">
        <v>8.1099999999999992E-3</v>
      </c>
      <c r="V95" s="146">
        <v>5.806E-2</v>
      </c>
      <c r="W95" s="146">
        <v>-4.1840000000000002E-2</v>
      </c>
      <c r="X95" s="143"/>
      <c r="Y95" s="145"/>
      <c r="Z95" s="47"/>
      <c r="AA95" s="47"/>
      <c r="AB95" s="47"/>
      <c r="AC95" s="47"/>
      <c r="AD95" s="47"/>
      <c r="AE95" s="86"/>
    </row>
    <row r="96" spans="10:31" ht="15" customHeight="1">
      <c r="J96" s="145">
        <v>43.5</v>
      </c>
      <c r="K96" s="146">
        <v>-31.74051</v>
      </c>
      <c r="L96" s="146">
        <v>38.666237000000002</v>
      </c>
      <c r="M96" s="146">
        <v>-102.14724699999999</v>
      </c>
      <c r="N96" s="143"/>
      <c r="O96" s="145">
        <v>43.5</v>
      </c>
      <c r="P96" s="146">
        <v>1.4154999999999999E-2</v>
      </c>
      <c r="Q96" s="146">
        <v>5.8000000000000003E-2</v>
      </c>
      <c r="R96" s="146">
        <v>-2.9690000000000001E-2</v>
      </c>
      <c r="S96" s="143"/>
      <c r="T96" s="145">
        <v>43.5</v>
      </c>
      <c r="U96" s="146">
        <v>6.7499999999999999E-3</v>
      </c>
      <c r="V96" s="146">
        <v>5.7340000000000002E-2</v>
      </c>
      <c r="W96" s="146">
        <v>-4.3839999999999997E-2</v>
      </c>
      <c r="X96" s="143"/>
      <c r="Y96" s="145"/>
      <c r="Z96" s="47"/>
      <c r="AA96" s="47"/>
      <c r="AB96" s="47"/>
      <c r="AC96" s="47"/>
      <c r="AD96" s="47"/>
      <c r="AE96" s="86"/>
    </row>
    <row r="97" spans="10:31" ht="15" customHeight="1">
      <c r="J97" s="145">
        <v>44</v>
      </c>
      <c r="K97" s="146">
        <v>-32.46649</v>
      </c>
      <c r="L97" s="146">
        <v>39.561745000000002</v>
      </c>
      <c r="M97" s="146">
        <v>-104.49472</v>
      </c>
      <c r="N97" s="143"/>
      <c r="O97" s="145">
        <v>44</v>
      </c>
      <c r="P97" s="146">
        <v>1.3506000000000001E-2</v>
      </c>
      <c r="Q97" s="146">
        <v>5.799E-2</v>
      </c>
      <c r="R97" s="146">
        <v>-3.0970000000000001E-2</v>
      </c>
      <c r="S97" s="143"/>
      <c r="T97" s="145">
        <v>44</v>
      </c>
      <c r="U97" s="146">
        <v>5.1900000000000002E-3</v>
      </c>
      <c r="V97" s="146">
        <v>5.6559999999999999E-2</v>
      </c>
      <c r="W97" s="146">
        <v>-4.6190000000000002E-2</v>
      </c>
      <c r="X97" s="143"/>
      <c r="Y97" s="145"/>
      <c r="Z97" s="47"/>
      <c r="AA97" s="47"/>
      <c r="AB97" s="47"/>
      <c r="AC97" s="47"/>
      <c r="AD97" s="47"/>
      <c r="AE97" s="86"/>
    </row>
    <row r="98" spans="10:31" ht="15" customHeight="1">
      <c r="J98" s="145">
        <v>44.5</v>
      </c>
      <c r="K98" s="146">
        <v>-33.200670000000002</v>
      </c>
      <c r="L98" s="146">
        <v>40.467376999999999</v>
      </c>
      <c r="M98" s="146">
        <v>-106.868713</v>
      </c>
      <c r="N98" s="143"/>
      <c r="O98" s="145">
        <v>44.5</v>
      </c>
      <c r="P98" s="146">
        <v>1.2793000000000001E-2</v>
      </c>
      <c r="Q98" s="146">
        <v>5.8000000000000003E-2</v>
      </c>
      <c r="R98" s="146">
        <v>-3.2419999999999997E-2</v>
      </c>
      <c r="S98" s="143"/>
      <c r="T98" s="145">
        <v>44.5</v>
      </c>
      <c r="U98" s="146">
        <v>3.4299999999999999E-3</v>
      </c>
      <c r="V98" s="146">
        <v>5.5739999999999998E-2</v>
      </c>
      <c r="W98" s="146">
        <v>-4.888E-2</v>
      </c>
      <c r="X98" s="143"/>
      <c r="Y98" s="145"/>
      <c r="Z98" s="47"/>
      <c r="AA98" s="47"/>
      <c r="AB98" s="47"/>
      <c r="AC98" s="47"/>
      <c r="AD98" s="47"/>
      <c r="AE98" s="86"/>
    </row>
    <row r="99" spans="10:31" ht="15" customHeight="1">
      <c r="J99" s="145">
        <v>45</v>
      </c>
      <c r="K99" s="146">
        <v>-33.943049999999999</v>
      </c>
      <c r="L99" s="146">
        <v>41.383125</v>
      </c>
      <c r="M99" s="146">
        <v>-109.269234</v>
      </c>
      <c r="N99" s="143"/>
      <c r="O99" s="145">
        <v>45</v>
      </c>
      <c r="P99" s="146">
        <v>1.2015E-2</v>
      </c>
      <c r="Q99" s="146">
        <v>5.8049999999999997E-2</v>
      </c>
      <c r="R99" s="146">
        <v>-3.4020000000000002E-2</v>
      </c>
      <c r="S99" s="143"/>
      <c r="T99" s="145">
        <v>45</v>
      </c>
      <c r="U99" s="146">
        <v>1.47E-3</v>
      </c>
      <c r="V99" s="146">
        <v>5.4879999999999998E-2</v>
      </c>
      <c r="W99" s="146">
        <v>-5.1950000000000003E-2</v>
      </c>
      <c r="X99" s="143"/>
      <c r="Y99" s="145"/>
      <c r="Z99" s="47"/>
      <c r="AA99" s="47"/>
      <c r="AB99" s="47"/>
      <c r="AC99" s="47"/>
      <c r="AD99" s="47"/>
      <c r="AE99" s="86"/>
    </row>
    <row r="100" spans="10:31" ht="15" customHeight="1">
      <c r="J100" s="47"/>
      <c r="K100" s="47"/>
      <c r="L100" s="47"/>
      <c r="M100" s="47"/>
      <c r="N100" s="47"/>
      <c r="O100" s="47"/>
      <c r="P100" s="47"/>
      <c r="Q100" s="47"/>
      <c r="R100" s="47"/>
      <c r="S100" s="47"/>
      <c r="T100" s="47"/>
      <c r="U100" s="47"/>
      <c r="V100" s="47"/>
      <c r="W100" s="47"/>
      <c r="X100" s="47"/>
      <c r="Y100" s="47"/>
      <c r="AA100" s="47"/>
      <c r="AB100" s="47"/>
      <c r="AC100" s="47"/>
      <c r="AD100" s="47"/>
      <c r="AE100" s="86"/>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XAP38"/>
  <sheetViews>
    <sheetView showGridLines="0" zoomScaleNormal="100" workbookViewId="0">
      <selection activeCell="T16" sqref="T16"/>
    </sheetView>
  </sheetViews>
  <sheetFormatPr defaultColWidth="9.140625" defaultRowHeight="15" customHeight="1"/>
  <cols>
    <col min="1" max="6" width="9.140625" style="51"/>
    <col min="7" max="7" width="9.140625" style="51" customWidth="1"/>
    <col min="8" max="8" width="2.7109375" style="61" customWidth="1"/>
    <col min="9" max="9" width="9.140625" style="51"/>
    <col min="10" max="10" width="14.28515625" style="51" customWidth="1"/>
    <col min="11" max="11" width="15.5703125" style="112" bestFit="1" customWidth="1"/>
    <col min="12" max="14" width="10.7109375" style="51" customWidth="1"/>
    <col min="15" max="18" width="9.140625" style="51" customWidth="1"/>
    <col min="19" max="16384" width="9.140625" style="51"/>
  </cols>
  <sheetData>
    <row r="1" spans="1:16266" ht="15" customHeight="1">
      <c r="A1" s="60"/>
      <c r="B1" s="60"/>
      <c r="C1" s="60"/>
      <c r="D1" s="60"/>
      <c r="E1" s="60"/>
      <c r="F1" s="60"/>
      <c r="G1" s="60"/>
      <c r="I1" s="60"/>
    </row>
    <row r="2" spans="1:16266" ht="15" customHeight="1">
      <c r="A2" s="60"/>
      <c r="B2" s="60"/>
      <c r="C2" s="60"/>
      <c r="D2" s="60"/>
      <c r="E2" s="60"/>
      <c r="F2" s="60"/>
      <c r="G2" s="60"/>
      <c r="I2" s="60"/>
      <c r="J2" s="30" t="s">
        <v>14</v>
      </c>
    </row>
    <row r="3" spans="1:16266" ht="15" customHeight="1">
      <c r="A3" s="60"/>
      <c r="B3" s="60"/>
      <c r="C3" s="60"/>
      <c r="D3" s="60"/>
      <c r="E3" s="60"/>
      <c r="F3" s="60"/>
      <c r="G3" s="60"/>
      <c r="I3" s="60"/>
      <c r="J3" s="75"/>
    </row>
    <row r="4" spans="1:16266" ht="15" customHeight="1">
      <c r="A4" s="60"/>
      <c r="B4" s="60"/>
      <c r="C4" s="60"/>
      <c r="D4" s="60"/>
      <c r="E4" s="60"/>
      <c r="F4" s="60"/>
      <c r="G4" s="60"/>
      <c r="I4" s="60"/>
    </row>
    <row r="5" spans="1:16266" ht="15" customHeight="1">
      <c r="A5" s="60"/>
      <c r="B5" s="60"/>
      <c r="C5" s="60"/>
      <c r="D5" s="60"/>
      <c r="E5" s="60"/>
      <c r="F5" s="60"/>
      <c r="G5" s="60"/>
      <c r="I5" s="60"/>
      <c r="J5" s="32"/>
      <c r="K5" s="147"/>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row>
    <row r="6" spans="1:16266" ht="15" customHeight="1">
      <c r="A6" s="60"/>
      <c r="B6" s="60"/>
      <c r="C6" s="60"/>
      <c r="D6" s="60"/>
      <c r="E6" s="60"/>
      <c r="F6" s="60"/>
      <c r="G6" s="60"/>
      <c r="I6" s="60"/>
      <c r="J6" s="33"/>
      <c r="K6" s="148"/>
      <c r="L6" s="33"/>
      <c r="M6" s="33"/>
      <c r="N6" s="33"/>
      <c r="O6" s="33"/>
      <c r="P6" s="33"/>
      <c r="Q6" s="33"/>
      <c r="R6" s="33"/>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